cell r="A426" t="str">
            <v>19817</v>
          </cell>
          <cell r="B426">
            <v>1981</v>
          </cell>
          <cell r="C426">
            <v>7</v>
          </cell>
          <cell r="D426">
            <v>29768</v>
          </cell>
          <cell r="E426">
            <v>304.78390000000002</v>
          </cell>
        </row>
        <row r="427">
          <cell r="A427" t="str">
            <v>19818</v>
          </cell>
          <cell r="B427">
            <v>1981</v>
          </cell>
          <cell r="C427">
            <v>8</v>
          </cell>
          <cell r="D427">
            <v>29799</v>
          </cell>
          <cell r="E427">
            <v>304.61279999999999</v>
          </cell>
        </row>
        <row r="428">
          <cell r="A428" t="str">
            <v>19819</v>
          </cell>
          <cell r="B428">
            <v>1981</v>
          </cell>
          <cell r="C428">
            <v>9</v>
          </cell>
          <cell r="D428">
            <v>29830</v>
          </cell>
          <cell r="E428">
            <v>305.48070000000001</v>
          </cell>
        </row>
        <row r="429">
          <cell r="A429" t="str">
            <v>198110</v>
          </cell>
          <cell r="B429">
            <v>1981</v>
          </cell>
          <cell r="C429">
            <v>10</v>
          </cell>
          <cell r="D429">
            <v>29860</v>
          </cell>
          <cell r="E429">
            <v>306.94170000000003</v>
          </cell>
        </row>
        <row r="430">
          <cell r="A430" t="str">
            <v>198111</v>
          </cell>
          <cell r="B430">
            <v>1981</v>
          </cell>
          <cell r="C430">
            <v>11</v>
          </cell>
          <cell r="D430">
            <v>29891</v>
          </cell>
          <cell r="E430">
            <v>306.82600000000002</v>
          </cell>
        </row>
        <row r="431">
          <cell r="A431" t="str">
            <v>198112</v>
          </cell>
          <cell r="B431">
            <v>1981</v>
          </cell>
          <cell r="C431">
            <v>12</v>
          </cell>
          <cell r="D431">
            <v>29921</v>
          </cell>
          <cell r="E431">
            <v>306.84280000000001</v>
          </cell>
        </row>
        <row r="432">
          <cell r="A432" t="str">
            <v>19821</v>
          </cell>
          <cell r="B432">
            <v>1982</v>
          </cell>
          <cell r="C432">
            <v>1</v>
          </cell>
          <cell r="D432">
            <v>29952</v>
          </cell>
          <cell r="E432">
            <v>305.90890000000002</v>
          </cell>
        </row>
        <row r="433">
          <cell r="A433" t="str">
            <v>19822</v>
          </cell>
          <cell r="B433">
            <v>1982</v>
          </cell>
          <cell r="C433">
            <v>2</v>
          </cell>
          <cell r="D433">
            <v>29983</v>
          </cell>
          <cell r="E433">
            <v>308.5292</v>
          </cell>
        </row>
        <row r="434">
          <cell r="A434" t="str">
            <v>19823</v>
          </cell>
          <cell r="B434">
            <v>1982</v>
          </cell>
          <cell r="C434">
            <v>3</v>
          </cell>
          <cell r="D434">
            <v>30011</v>
          </cell>
          <cell r="E434">
            <v>309.68049999999999</v>
          </cell>
        </row>
        <row r="435">
          <cell r="A435" t="str">
            <v>19824</v>
          </cell>
          <cell r="B435">
            <v>1982</v>
          </cell>
          <cell r="C435">
            <v>4</v>
          </cell>
          <cell r="D435">
            <v>30042</v>
          </cell>
          <cell r="E435">
            <v>313.80770000000001</v>
          </cell>
        </row>
        <row r="436">
          <cell r="A436" t="str">
            <v>19825</v>
          </cell>
          <cell r="B436">
            <v>1982</v>
          </cell>
          <cell r="C436">
            <v>5</v>
          </cell>
          <cell r="D436">
            <v>30072</v>
          </cell>
          <cell r="E436">
            <v>313.85590000000002</v>
          </cell>
        </row>
        <row r="437">
          <cell r="A437" t="str">
            <v>19826</v>
          </cell>
          <cell r="B437">
            <v>1982</v>
          </cell>
          <cell r="C437">
            <v>6</v>
          </cell>
          <cell r="D437">
            <v>30103</v>
          </cell>
          <cell r="E437">
            <v>315.67340000000002</v>
          </cell>
        </row>
        <row r="438">
          <cell r="A438" t="str">
            <v>19827</v>
          </cell>
          <cell r="B438">
            <v>1982</v>
          </cell>
          <cell r="C438">
            <v>7</v>
          </cell>
          <cell r="D438">
            <v>30133</v>
          </cell>
          <cell r="E438">
            <v>316.846</v>
          </cell>
        </row>
        <row r="439">
          <cell r="A439" t="str">
            <v>19828</v>
          </cell>
          <cell r="B439">
            <v>1982</v>
          </cell>
          <cell r="C439">
            <v>8</v>
          </cell>
          <cell r="D439">
            <v>30164</v>
          </cell>
          <cell r="E439">
            <v>318.61759999999998</v>
          </cell>
        </row>
        <row r="440">
          <cell r="A440" t="str">
            <v>19829</v>
          </cell>
          <cell r="B440">
            <v>1982</v>
          </cell>
          <cell r="C440">
            <v>9</v>
          </cell>
          <cell r="D440">
            <v>30195</v>
          </cell>
          <cell r="E440">
            <v>321.69209999999998</v>
          </cell>
        </row>
        <row r="441">
          <cell r="A441" t="str">
            <v>198210</v>
          </cell>
          <cell r="B441">
            <v>1982</v>
          </cell>
          <cell r="C441">
            <v>10</v>
          </cell>
          <cell r="D441">
            <v>30225</v>
          </cell>
          <cell r="E441">
            <v>325.3587</v>
          </cell>
        </row>
        <row r="442">
          <cell r="A442" t="str">
            <v>198211</v>
          </cell>
          <cell r="B442">
            <v>1982</v>
          </cell>
          <cell r="C442">
            <v>11</v>
          </cell>
          <cell r="D442">
            <v>30256</v>
          </cell>
          <cell r="E442">
            <v>327.2638</v>
          </cell>
        </row>
        <row r="443">
          <cell r="A443" t="str">
            <v>198212</v>
          </cell>
          <cell r="B443">
            <v>1982</v>
          </cell>
          <cell r="C443">
            <v>12</v>
          </cell>
          <cell r="D443">
            <v>30286</v>
          </cell>
          <cell r="E443">
            <v>333.82929999999999</v>
          </cell>
        </row>
        <row r="444">
          <cell r="A444" t="str">
            <v>19831</v>
          </cell>
          <cell r="B444">
            <v>1983</v>
          </cell>
          <cell r="C444">
            <v>1</v>
          </cell>
          <cell r="D444">
            <v>30317</v>
          </cell>
          <cell r="E444">
            <v>339.71609999999998</v>
          </cell>
        </row>
        <row r="445">
          <cell r="A445" t="str">
            <v>19832</v>
          </cell>
          <cell r="B445">
            <v>1983</v>
          </cell>
          <cell r="C445">
            <v>2</v>
          </cell>
          <cell r="D445">
            <v>30348</v>
          </cell>
          <cell r="E445">
            <v>345.69819999999999</v>
          </cell>
        </row>
        <row r="446">
          <cell r="A446" t="str">
            <v>19833</v>
          </cell>
          <cell r="B446">
            <v>1983</v>
          </cell>
          <cell r="C446">
            <v>3</v>
          </cell>
          <cell r="D446">
            <v>30376</v>
          </cell>
          <cell r="E446">
            <v>354.40359999999998</v>
          </cell>
        </row>
        <row r="447">
          <cell r="A447" t="str">
            <v>19834</v>
          </cell>
          <cell r="B447">
            <v>1983</v>
          </cell>
          <cell r="C447">
            <v>4</v>
          </cell>
          <cell r="D447">
            <v>30407</v>
          </cell>
          <cell r="E447">
            <v>363.31540000000001</v>
          </cell>
        </row>
        <row r="448">
          <cell r="A448" t="str">
            <v>19835</v>
          </cell>
          <cell r="B448">
            <v>1983</v>
          </cell>
          <cell r="C448">
            <v>5</v>
          </cell>
          <cell r="D448">
            <v>30437</v>
          </cell>
          <cell r="E448">
            <v>371.71289999999999</v>
          </cell>
        </row>
        <row r="449">
          <cell r="A449" t="str">
            <v>19836</v>
          </cell>
          <cell r="B449">
            <v>1983</v>
          </cell>
          <cell r="C449">
            <v>6</v>
          </cell>
          <cell r="D449">
            <v>30468</v>
          </cell>
          <cell r="E449">
            <v>380.47590000000002</v>
          </cell>
        </row>
        <row r="450">
          <cell r="A450" t="str">
            <v>19837</v>
          </cell>
          <cell r="B450">
            <v>1983</v>
          </cell>
          <cell r="C450">
            <v>7</v>
          </cell>
          <cell r="D450">
            <v>30498</v>
          </cell>
          <cell r="E450">
            <v>381.4581</v>
          </cell>
        </row>
        <row r="451">
          <cell r="A451" t="str">
            <v>19838</v>
          </cell>
          <cell r="B451">
            <v>1983</v>
          </cell>
          <cell r="C451">
            <v>8</v>
          </cell>
          <cell r="D451">
            <v>30529</v>
          </cell>
          <cell r="E451">
            <v>382.58199999999999</v>
          </cell>
        </row>
        <row r="452">
          <cell r="A452" t="str">
            <v>19839</v>
          </cell>
          <cell r="B452">
            <v>1983</v>
          </cell>
          <cell r="C452">
            <v>9</v>
          </cell>
          <cell r="D452">
            <v>30560</v>
          </cell>
          <cell r="E452">
            <v>387.21699999999998</v>
          </cell>
        </row>
        <row r="453">
          <cell r="A453" t="str">
            <v>198310</v>
          </cell>
          <cell r="B453">
            <v>1983</v>
          </cell>
          <cell r="C453">
            <v>10</v>
          </cell>
          <cell r="D453">
            <v>30590</v>
          </cell>
          <cell r="E453">
            <v>392.51560000000001</v>
          </cell>
        </row>
        <row r="454">
          <cell r="A454" t="str">
            <v>198311</v>
          </cell>
          <cell r="B454">
            <v>1983</v>
          </cell>
          <cell r="C454">
            <v>11</v>
          </cell>
          <cell r="D454">
            <v>30621</v>
          </cell>
          <cell r="E454">
            <v>395.86709999999999</v>
          </cell>
        </row>
        <row r="455">
          <cell r="A455" t="str">
            <v>198312</v>
          </cell>
          <cell r="B455">
            <v>1983</v>
          </cell>
          <cell r="C455">
            <v>12</v>
          </cell>
          <cell r="D455">
            <v>30651</v>
          </cell>
          <cell r="E455">
            <v>398.11279999999999</v>
          </cell>
        </row>
        <row r="456">
          <cell r="A456" t="str">
            <v>19841</v>
          </cell>
          <cell r="B456">
            <v>1984</v>
          </cell>
          <cell r="C456">
            <v>1</v>
          </cell>
          <cell r="D456">
            <v>30682</v>
          </cell>
          <cell r="E456">
            <v>398.55070000000001</v>
          </cell>
        </row>
        <row r="457">
          <cell r="A457" t="str">
            <v>19842</v>
          </cell>
          <cell r="B457">
            <v>1984</v>
          </cell>
          <cell r="C457">
            <v>2</v>
          </cell>
          <cell r="D457">
            <v>30713</v>
          </cell>
          <cell r="E457">
            <v>399.01600000000002</v>
          </cell>
        </row>
        <row r="458">
          <cell r="A458" t="str">
            <v>19843</v>
          </cell>
          <cell r="B458">
            <v>1984</v>
          </cell>
          <cell r="C458">
            <v>3</v>
          </cell>
          <cell r="D458">
            <v>30742</v>
          </cell>
          <cell r="E458">
            <v>402.66430000000003</v>
          </cell>
        </row>
        <row r="459">
          <cell r="A459" t="str">
            <v>19844</v>
          </cell>
          <cell r="B459">
            <v>1984</v>
          </cell>
          <cell r="C459">
            <v>4</v>
          </cell>
          <cell r="D459">
            <v>30773</v>
          </cell>
          <cell r="E459">
            <v>403.43110000000001</v>
          </cell>
        </row>
        <row r="460">
          <cell r="A460" t="str">
            <v>19845</v>
          </cell>
          <cell r="B460">
            <v>1984</v>
          </cell>
          <cell r="C460">
            <v>5</v>
          </cell>
          <cell r="D460">
            <v>30803</v>
          </cell>
          <cell r="E460">
            <v>402.19049999999999</v>
          </cell>
        </row>
        <row r="461">
          <cell r="A461" t="str">
            <v>19846</v>
          </cell>
          <cell r="B461">
            <v>1984</v>
          </cell>
          <cell r="C461">
            <v>6</v>
          </cell>
          <cell r="D461">
            <v>30834</v>
          </cell>
          <cell r="E461">
            <v>401.8066</v>
          </cell>
        </row>
        <row r="462">
          <cell r="A462" t="str">
            <v>19847</v>
          </cell>
          <cell r="B462">
            <v>1984</v>
          </cell>
          <cell r="C462">
            <v>7</v>
          </cell>
          <cell r="D462">
            <v>30864</v>
          </cell>
          <cell r="E462">
            <v>400.66050000000001</v>
          </cell>
        </row>
        <row r="463">
          <cell r="A463" t="str">
            <v>19848</v>
          </cell>
          <cell r="B463">
            <v>1984</v>
          </cell>
          <cell r="C463">
            <v>8</v>
          </cell>
          <cell r="D463">
            <v>30895</v>
          </cell>
          <cell r="E463">
            <v>400.48489999999998</v>
          </cell>
        </row>
        <row r="464">
          <cell r="A464" t="str">
            <v>19849</v>
          </cell>
          <cell r="B464">
            <v>1984</v>
          </cell>
          <cell r="C464">
            <v>9</v>
          </cell>
          <cell r="D464">
            <v>30926</v>
          </cell>
          <cell r="E464">
            <v>401.7244</v>
          </cell>
        </row>
        <row r="465">
          <cell r="A465" t="str">
            <v>198410</v>
          </cell>
          <cell r="B465">
            <v>1984</v>
          </cell>
          <cell r="C465">
            <v>10</v>
          </cell>
          <cell r="D465">
            <v>30956</v>
          </cell>
          <cell r="E465">
            <v>400.84030000000001</v>
          </cell>
        </row>
        <row r="466">
          <cell r="A466" t="str">
            <v>198411</v>
          </cell>
          <cell r="B466">
            <v>1984</v>
          </cell>
          <cell r="C466">
            <v>11</v>
          </cell>
          <cell r="D466">
            <v>30987</v>
          </cell>
          <cell r="E466">
            <v>400.92169999999999</v>
          </cell>
        </row>
        <row r="467">
          <cell r="A467" t="str">
            <v>198412</v>
          </cell>
          <cell r="B467">
            <v>1984</v>
          </cell>
          <cell r="C467">
            <v>12</v>
          </cell>
          <cell r="D467">
            <v>31017</v>
          </cell>
          <cell r="E467">
            <v>401.11309999999997</v>
          </cell>
        </row>
        <row r="468">
          <cell r="A468" t="str">
            <v>19851</v>
          </cell>
          <cell r="B468">
            <v>1985</v>
          </cell>
          <cell r="C468">
            <v>1</v>
          </cell>
          <cell r="D468">
            <v>31048</v>
          </cell>
          <cell r="E468">
            <v>401.2251</v>
          </cell>
        </row>
        <row r="469">
          <cell r="A469" t="str">
            <v>19852</v>
          </cell>
          <cell r="B469">
            <v>1985</v>
          </cell>
          <cell r="C469">
            <v>2</v>
          </cell>
          <cell r="D469">
            <v>31079</v>
          </cell>
          <cell r="E469">
            <v>406.36799999999999</v>
          </cell>
        </row>
        <row r="470">
          <cell r="A470" t="str">
            <v>19853</v>
          </cell>
          <cell r="B470">
            <v>1985</v>
          </cell>
          <cell r="C470">
            <v>3</v>
          </cell>
          <cell r="D470">
            <v>31107</v>
          </cell>
          <cell r="E470">
            <v>409.72930000000002</v>
          </cell>
        </row>
        <row r="471">
          <cell r="A471" t="str">
            <v>19854</v>
          </cell>
          <cell r="B471">
            <v>1985</v>
          </cell>
          <cell r="C471">
            <v>4</v>
          </cell>
          <cell r="D471">
            <v>31138</v>
          </cell>
          <cell r="E471">
            <v>409.05070000000001</v>
          </cell>
        </row>
        <row r="472">
          <cell r="A472" t="str">
            <v>19855</v>
          </cell>
          <cell r="B472">
            <v>1985</v>
          </cell>
          <cell r="C472">
            <v>5</v>
          </cell>
          <cell r="D472">
            <v>31168</v>
          </cell>
          <cell r="E472">
            <v>413.89530000000002</v>
          </cell>
        </row>
        <row r="473">
          <cell r="A473" t="str">
            <v>19856</v>
          </cell>
          <cell r="B473">
            <v>1985</v>
          </cell>
          <cell r="C473">
            <v>6</v>
          </cell>
          <cell r="D473">
            <v>31199</v>
          </cell>
          <cell r="E473">
            <v>419.50729999999999</v>
          </cell>
        </row>
        <row r="474">
          <cell r="A474" t="str">
            <v>19857</v>
          </cell>
          <cell r="B474">
            <v>1985</v>
          </cell>
          <cell r="C474">
            <v>7</v>
          </cell>
          <cell r="D474">
            <v>31229</v>
          </cell>
          <cell r="E474">
            <v>419.10879999999997</v>
          </cell>
        </row>
        <row r="475">
          <cell r="A475" t="str">
            <v>19858</v>
          </cell>
          <cell r="B475">
            <v>1985</v>
          </cell>
          <cell r="C475">
            <v>8</v>
          </cell>
          <cell r="D475">
            <v>31260</v>
          </cell>
          <cell r="E475">
            <v>418.28809999999999</v>
          </cell>
        </row>
        <row r="476">
          <cell r="A476" t="str">
            <v>19859</v>
          </cell>
          <cell r="B476">
            <v>1985</v>
          </cell>
          <cell r="C476">
            <v>9</v>
          </cell>
          <cell r="D476">
            <v>31291</v>
          </cell>
          <cell r="E476">
            <v>420.64749999999998</v>
          </cell>
        </row>
        <row r="477">
          <cell r="A477" t="str">
            <v>198510</v>
          </cell>
          <cell r="B477">
            <v>1985</v>
          </cell>
          <cell r="C477">
            <v>10</v>
          </cell>
          <cell r="D477">
            <v>31321</v>
          </cell>
          <cell r="E477">
            <v>422.41309999999999</v>
          </cell>
        </row>
        <row r="478">
          <cell r="A478" t="str">
            <v>198511</v>
          </cell>
          <cell r="B478">
            <v>1985</v>
          </cell>
          <cell r="C478">
            <v>11</v>
          </cell>
          <cell r="D478">
            <v>31352</v>
          </cell>
          <cell r="E478">
            <v>428.02480000000003</v>
          </cell>
        </row>
        <row r="479">
          <cell r="A479" t="str">
            <v>198512</v>
          </cell>
          <cell r="B479">
            <v>1985</v>
          </cell>
          <cell r="C479">
            <v>12</v>
          </cell>
          <cell r="D479">
            <v>31382</v>
          </cell>
          <cell r="E479">
            <v>439.46730000000002</v>
          </cell>
        </row>
        <row r="480">
          <cell r="A480" t="str">
            <v>19861</v>
          </cell>
          <cell r="B480">
            <v>1986</v>
          </cell>
          <cell r="C480">
            <v>1</v>
          </cell>
          <cell r="D480">
            <v>31413</v>
          </cell>
          <cell r="E480">
            <v>453.68799999999999</v>
          </cell>
        </row>
        <row r="481">
          <cell r="A481" t="str">
            <v>19862</v>
          </cell>
          <cell r="B481">
            <v>1986</v>
          </cell>
          <cell r="C481">
            <v>2</v>
          </cell>
          <cell r="D481">
            <v>31444</v>
          </cell>
          <cell r="E481">
            <v>453.36900000000003</v>
          </cell>
        </row>
        <row r="482">
          <cell r="A482" t="str">
            <v>19863</v>
          </cell>
          <cell r="B482">
            <v>1986</v>
          </cell>
          <cell r="C482">
            <v>3</v>
          </cell>
          <cell r="D482">
            <v>31472</v>
          </cell>
          <cell r="E482">
            <v>450.00670000000002</v>
          </cell>
        </row>
        <row r="483">
          <cell r="A483" t="str">
            <v>19864</v>
          </cell>
          <cell r="B483">
            <v>1986</v>
          </cell>
          <cell r="C483">
            <v>4</v>
          </cell>
          <cell r="D483">
            <v>31503</v>
          </cell>
          <cell r="E483">
            <v>455.20080000000002</v>
          </cell>
        </row>
        <row r="484">
          <cell r="A484" t="str">
            <v>19865</v>
          </cell>
          <cell r="B484">
            <v>1986</v>
          </cell>
          <cell r="C484">
            <v>5</v>
          </cell>
          <cell r="D484">
            <v>31533</v>
          </cell>
          <cell r="E484">
            <v>458.33429999999998</v>
          </cell>
        </row>
        <row r="485">
          <cell r="A485" t="str">
            <v>19866</v>
          </cell>
          <cell r="B485">
            <v>1986</v>
          </cell>
          <cell r="C485">
            <v>6</v>
          </cell>
          <cell r="D485">
            <v>31564</v>
          </cell>
          <cell r="E485">
            <v>462.34</v>
          </cell>
        </row>
        <row r="486">
          <cell r="A486" t="str">
            <v>19867</v>
          </cell>
          <cell r="B486">
            <v>1986</v>
          </cell>
          <cell r="C486">
            <v>7</v>
          </cell>
          <cell r="D486">
            <v>31594</v>
          </cell>
          <cell r="E486">
            <v>472.09550000000002</v>
          </cell>
        </row>
        <row r="487">
          <cell r="A487" t="str">
            <v>19868</v>
          </cell>
          <cell r="B487">
            <v>1986</v>
          </cell>
          <cell r="C487">
            <v>8</v>
          </cell>
          <cell r="D487">
            <v>31625</v>
          </cell>
          <cell r="E487">
            <v>481.51729999999998</v>
          </cell>
        </row>
        <row r="488">
          <cell r="A488" t="str">
            <v>19869</v>
          </cell>
          <cell r="B488">
            <v>1986</v>
          </cell>
          <cell r="C488">
            <v>9</v>
          </cell>
          <cell r="D488">
            <v>31656</v>
          </cell>
          <cell r="E488">
            <v>491.20339999999999</v>
          </cell>
        </row>
        <row r="489">
          <cell r="A489" t="str">
            <v>198610</v>
          </cell>
          <cell r="B489">
            <v>1986</v>
          </cell>
          <cell r="C489">
            <v>10</v>
          </cell>
          <cell r="D489">
            <v>31686</v>
          </cell>
          <cell r="E489">
            <v>490.60270000000003</v>
          </cell>
        </row>
        <row r="490">
          <cell r="A490" t="str">
            <v>198611</v>
          </cell>
          <cell r="B490">
            <v>1986</v>
          </cell>
          <cell r="C490">
            <v>11</v>
          </cell>
          <cell r="D490">
            <v>31717</v>
          </cell>
          <cell r="E490">
            <v>492.89429999999999</v>
          </cell>
        </row>
        <row r="491">
          <cell r="A491" t="str">
            <v>198612</v>
          </cell>
          <cell r="B491">
            <v>1986</v>
          </cell>
          <cell r="C491">
            <v>12</v>
          </cell>
          <cell r="D491">
            <v>31747</v>
          </cell>
          <cell r="E491">
            <v>497.78820000000002</v>
          </cell>
        </row>
        <row r="492">
          <cell r="A492" t="str">
            <v>19871</v>
          </cell>
          <cell r="B492">
            <v>1987</v>
          </cell>
          <cell r="C492">
            <v>1</v>
          </cell>
          <cell r="D492">
            <v>31778</v>
          </cell>
          <cell r="E492">
            <v>499.64850000000001</v>
          </cell>
        </row>
        <row r="493">
          <cell r="A493" t="str">
            <v>19872</v>
          </cell>
          <cell r="B493">
            <v>1987</v>
          </cell>
          <cell r="C493">
            <v>2</v>
          </cell>
          <cell r="D493">
            <v>31809</v>
          </cell>
          <cell r="E493">
            <v>500.85719999999998</v>
          </cell>
        </row>
        <row r="494">
          <cell r="A494" t="str">
            <v>19873</v>
          </cell>
          <cell r="B494">
            <v>1987</v>
          </cell>
          <cell r="C494">
            <v>3</v>
          </cell>
          <cell r="D494">
            <v>31837</v>
          </cell>
          <cell r="E494">
            <v>502.7473</v>
          </cell>
        </row>
        <row r="495">
          <cell r="A495" t="str">
            <v>19874</v>
          </cell>
          <cell r="B495">
            <v>1987</v>
          </cell>
          <cell r="C495">
            <v>4</v>
          </cell>
          <cell r="D495">
            <v>31868</v>
          </cell>
          <cell r="E495">
            <v>507.94380000000001</v>
          </cell>
        </row>
        <row r="496">
          <cell r="A496" t="str">
            <v>19875</v>
          </cell>
          <cell r="B496">
            <v>1987</v>
          </cell>
          <cell r="C496">
            <v>5</v>
          </cell>
          <cell r="D496">
            <v>31898</v>
          </cell>
          <cell r="E496">
            <v>512.0222</v>
          </cell>
        </row>
        <row r="497">
          <cell r="A497" t="str">
            <v>19876</v>
          </cell>
          <cell r="B497">
            <v>1987</v>
          </cell>
          <cell r="C497">
            <v>6</v>
          </cell>
          <cell r="D497">
            <v>31929</v>
          </cell>
          <cell r="E497">
            <v>512.76739999999995</v>
          </cell>
        </row>
        <row r="498">
          <cell r="A498" t="str">
            <v>19877</v>
          </cell>
          <cell r="B498">
            <v>1987</v>
          </cell>
          <cell r="C498">
            <v>7</v>
          </cell>
          <cell r="D498">
            <v>31959</v>
          </cell>
          <cell r="E498">
            <v>514.63139999999999</v>
          </cell>
        </row>
        <row r="499">
          <cell r="A499" t="str">
            <v>19878</v>
          </cell>
          <cell r="B499">
            <v>1987</v>
          </cell>
          <cell r="C499">
            <v>8</v>
          </cell>
          <cell r="D499">
            <v>31990</v>
          </cell>
          <cell r="E499">
            <v>517.66309999999999</v>
          </cell>
        </row>
        <row r="500">
          <cell r="A500" t="str">
            <v>19879</v>
          </cell>
          <cell r="B500">
            <v>1987</v>
          </cell>
          <cell r="C500">
            <v>9</v>
          </cell>
          <cell r="D500">
            <v>32021</v>
          </cell>
          <cell r="E500">
            <v>520.63109999999995</v>
          </cell>
        </row>
        <row r="501">
          <cell r="A501" t="str">
            <v>198710</v>
          </cell>
          <cell r="B501">
            <v>1987</v>
          </cell>
          <cell r="C501">
            <v>10</v>
          </cell>
          <cell r="D501">
            <v>32051</v>
          </cell>
          <cell r="E501">
            <v>519.83370000000002</v>
          </cell>
        </row>
        <row r="502">
          <cell r="A502" t="str">
            <v>198711</v>
          </cell>
          <cell r="B502">
            <v>1987</v>
          </cell>
          <cell r="C502">
            <v>11</v>
          </cell>
          <cell r="D502">
            <v>32082</v>
          </cell>
          <cell r="E502">
            <v>521.54769999999996</v>
          </cell>
        </row>
        <row r="503">
          <cell r="A503" t="str">
            <v>198712</v>
          </cell>
          <cell r="B503">
            <v>1987</v>
          </cell>
          <cell r="C503">
            <v>12</v>
          </cell>
          <cell r="D503">
            <v>32112</v>
          </cell>
          <cell r="E503">
            <v>525.14589999999998</v>
          </cell>
        </row>
        <row r="504">
          <cell r="A504" t="str">
            <v>19881</v>
          </cell>
          <cell r="B504">
            <v>1988</v>
          </cell>
          <cell r="C504">
            <v>1</v>
          </cell>
          <cell r="D504">
            <v>32143</v>
          </cell>
          <cell r="E504">
            <v>527.11479999999995</v>
          </cell>
        </row>
        <row r="505">
          <cell r="A505" t="str">
            <v>19882</v>
          </cell>
          <cell r="B505">
            <v>1988</v>
          </cell>
          <cell r="C505">
            <v>2</v>
          </cell>
          <cell r="D505">
            <v>32174</v>
          </cell>
          <cell r="E505">
            <v>527.31659999999999</v>
          </cell>
        </row>
        <row r="506">
          <cell r="A506" t="str">
            <v>19883</v>
          </cell>
          <cell r="B506">
            <v>1988</v>
          </cell>
          <cell r="C506">
            <v>3</v>
          </cell>
          <cell r="D506">
            <v>32203</v>
          </cell>
          <cell r="E506">
            <v>530.92359999999996</v>
          </cell>
        </row>
        <row r="507">
          <cell r="A507" t="str">
            <v>19884</v>
          </cell>
          <cell r="B507">
            <v>1988</v>
          </cell>
          <cell r="C507">
            <v>4</v>
          </cell>
          <cell r="D507">
            <v>32234</v>
          </cell>
          <cell r="E507">
            <v>536.82920000000001</v>
          </cell>
        </row>
        <row r="508">
          <cell r="A508" t="str">
            <v>19885</v>
          </cell>
          <cell r="B508">
            <v>1988</v>
          </cell>
          <cell r="C508">
            <v>5</v>
          </cell>
          <cell r="D508">
            <v>32264</v>
          </cell>
          <cell r="E508">
            <v>540.18089999999995</v>
          </cell>
        </row>
        <row r="509">
          <cell r="A509" t="str">
            <v>19886</v>
          </cell>
          <cell r="B509">
            <v>1988</v>
          </cell>
          <cell r="C509">
            <v>6</v>
          </cell>
          <cell r="D509">
            <v>32295</v>
          </cell>
          <cell r="E509">
            <v>545.08100000000002</v>
          </cell>
        </row>
        <row r="510">
          <cell r="A510" t="str">
            <v>19887</v>
          </cell>
          <cell r="B510">
            <v>1988</v>
          </cell>
          <cell r="C510">
            <v>7</v>
          </cell>
          <cell r="D510">
            <v>32325</v>
          </cell>
          <cell r="E510">
            <v>545.01509999999996</v>
          </cell>
        </row>
        <row r="511">
          <cell r="A511" t="str">
            <v>19888</v>
          </cell>
          <cell r="B511">
            <v>1988</v>
          </cell>
          <cell r="C511">
            <v>8</v>
          </cell>
          <cell r="D511">
            <v>32356</v>
          </cell>
          <cell r="E511">
            <v>544.75279999999998</v>
          </cell>
        </row>
        <row r="512">
          <cell r="A512" t="str">
            <v>19889</v>
          </cell>
          <cell r="B512">
            <v>1988</v>
          </cell>
          <cell r="C512">
            <v>9</v>
          </cell>
          <cell r="D512">
            <v>32387</v>
          </cell>
          <cell r="E512">
            <v>543.91930000000002</v>
          </cell>
        </row>
        <row r="513">
          <cell r="A513" t="str">
            <v>198810</v>
          </cell>
          <cell r="B513">
            <v>1988</v>
          </cell>
          <cell r="C513">
            <v>10</v>
          </cell>
          <cell r="D513">
            <v>32417</v>
          </cell>
          <cell r="E513">
            <v>544.68269999999995</v>
          </cell>
        </row>
        <row r="514">
          <cell r="A514" t="str">
            <v>198811</v>
          </cell>
          <cell r="B514">
            <v>1988</v>
          </cell>
          <cell r="C514">
            <v>11</v>
          </cell>
          <cell r="D514">
            <v>32448</v>
          </cell>
          <cell r="E514">
            <v>546.87400000000002</v>
          </cell>
        </row>
        <row r="515">
          <cell r="A515" t="str">
            <v>198812</v>
          </cell>
          <cell r="B515">
            <v>1988</v>
          </cell>
          <cell r="C515">
            <v>12</v>
          </cell>
          <cell r="D515">
            <v>32478</v>
          </cell>
          <cell r="E515">
            <v>549.3809</v>
          </cell>
        </row>
        <row r="516">
          <cell r="A516" t="str">
            <v>19891</v>
          </cell>
          <cell r="B516">
            <v>1989</v>
          </cell>
          <cell r="C516">
            <v>1</v>
          </cell>
          <cell r="D516">
            <v>32509</v>
          </cell>
          <cell r="E516">
            <v>548.01599999999996</v>
          </cell>
        </row>
        <row r="517">
          <cell r="A517" t="str">
            <v>19892</v>
          </cell>
          <cell r="B517">
            <v>1989</v>
          </cell>
          <cell r="C517">
            <v>2</v>
          </cell>
          <cell r="D517">
            <v>32540</v>
          </cell>
          <cell r="E517">
            <v>547.19619999999998</v>
          </cell>
        </row>
        <row r="518">
          <cell r="A518" t="str">
            <v>19893</v>
          </cell>
          <cell r="B518">
            <v>1989</v>
          </cell>
          <cell r="C518">
            <v>3</v>
          </cell>
          <cell r="D518">
            <v>32568</v>
          </cell>
          <cell r="E518">
            <v>550.19880000000001</v>
          </cell>
        </row>
        <row r="519">
          <cell r="A519" t="str">
            <v>19894</v>
          </cell>
          <cell r="B519">
            <v>1989</v>
          </cell>
          <cell r="C519">
            <v>4</v>
          </cell>
          <cell r="D519">
            <v>32599</v>
          </cell>
          <cell r="E519">
            <v>552.52359999999999</v>
          </cell>
        </row>
        <row r="520">
          <cell r="A520" t="str">
            <v>19895</v>
          </cell>
          <cell r="B520">
            <v>1989</v>
          </cell>
          <cell r="C520">
            <v>5</v>
          </cell>
          <cell r="D520">
            <v>32629</v>
          </cell>
          <cell r="E520">
            <v>554.67619999999999</v>
          </cell>
        </row>
        <row r="521">
          <cell r="A521" t="str">
            <v>19896</v>
          </cell>
          <cell r="B521">
            <v>1989</v>
          </cell>
          <cell r="C521">
            <v>6</v>
          </cell>
          <cell r="D521">
            <v>32660</v>
          </cell>
          <cell r="E521">
            <v>555.59469999999999</v>
          </cell>
        </row>
        <row r="522">
          <cell r="A522" t="str">
            <v>19897</v>
          </cell>
          <cell r="B522">
            <v>1989</v>
          </cell>
          <cell r="C522">
            <v>7</v>
          </cell>
          <cell r="D522">
            <v>32690</v>
          </cell>
          <cell r="E522">
            <v>555.54280000000006</v>
          </cell>
        </row>
        <row r="523">
          <cell r="A523" t="str">
            <v>19898</v>
          </cell>
          <cell r="B523">
            <v>1989</v>
          </cell>
          <cell r="C523">
            <v>8</v>
          </cell>
          <cell r="D523">
            <v>32721</v>
          </cell>
          <cell r="E523">
            <v>555.55780000000004</v>
          </cell>
        </row>
        <row r="524">
          <cell r="A524" t="str">
            <v>19899</v>
          </cell>
          <cell r="B524">
            <v>1989</v>
          </cell>
          <cell r="C524">
            <v>9</v>
          </cell>
          <cell r="D524">
            <v>32752</v>
          </cell>
          <cell r="E524">
            <v>554.76020000000005</v>
          </cell>
        </row>
        <row r="525">
          <cell r="A525" t="str">
            <v>198910</v>
          </cell>
          <cell r="B525">
            <v>1989</v>
          </cell>
          <cell r="C525">
            <v>10</v>
          </cell>
          <cell r="D525">
            <v>32782</v>
          </cell>
          <cell r="E525">
            <v>562.69939999999997</v>
          </cell>
        </row>
        <row r="526">
          <cell r="A526" t="str">
            <v>198911</v>
          </cell>
          <cell r="B526">
            <v>1989</v>
          </cell>
          <cell r="C526">
            <v>11</v>
          </cell>
          <cell r="D526">
            <v>32813</v>
          </cell>
          <cell r="E526">
            <v>566.73649999999998</v>
          </cell>
        </row>
        <row r="527">
          <cell r="A527" t="str">
            <v>198912</v>
          </cell>
          <cell r="B527">
            <v>1989</v>
          </cell>
          <cell r="C527">
            <v>12</v>
          </cell>
          <cell r="D527">
            <v>32843</v>
          </cell>
          <cell r="E527">
            <v>570.46410000000003</v>
          </cell>
        </row>
        <row r="528">
          <cell r="A528" t="str">
            <v>19901</v>
          </cell>
          <cell r="B528">
            <v>1990</v>
          </cell>
          <cell r="C528">
            <v>1</v>
          </cell>
          <cell r="D528">
            <v>32874</v>
          </cell>
          <cell r="E528">
            <v>579.40809999999999</v>
          </cell>
        </row>
        <row r="529">
          <cell r="A529" t="str">
            <v>19902</v>
          </cell>
          <cell r="B529">
            <v>1990</v>
          </cell>
          <cell r="C529">
            <v>2</v>
          </cell>
          <cell r="D529">
            <v>32905</v>
          </cell>
          <cell r="E529">
            <v>588.81809999999996</v>
          </cell>
        </row>
        <row r="530">
          <cell r="A530" t="str">
            <v>19903</v>
          </cell>
          <cell r="B530">
            <v>1990</v>
          </cell>
          <cell r="C530">
            <v>3</v>
          </cell>
          <cell r="D530">
            <v>32933</v>
          </cell>
          <cell r="E530">
            <v>591.37139999999999</v>
          </cell>
        </row>
        <row r="531">
          <cell r="A531" t="str">
            <v>19904</v>
          </cell>
          <cell r="B531">
            <v>1990</v>
          </cell>
          <cell r="C531">
            <v>4</v>
          </cell>
          <cell r="D531">
            <v>32964</v>
          </cell>
          <cell r="E531">
            <v>595.74</v>
          </cell>
        </row>
        <row r="532">
          <cell r="A532" t="str">
            <v>19905</v>
          </cell>
          <cell r="B532">
            <v>1990</v>
          </cell>
          <cell r="C532">
            <v>5</v>
          </cell>
          <cell r="D532">
            <v>32994</v>
          </cell>
          <cell r="E532">
            <v>599.7337</v>
          </cell>
        </row>
        <row r="533">
          <cell r="A533" t="str">
            <v>19906</v>
          </cell>
          <cell r="B533">
            <v>1990</v>
          </cell>
          <cell r="C533">
            <v>6</v>
          </cell>
          <cell r="D533">
            <v>33025</v>
          </cell>
          <cell r="E533">
            <v>607.64340000000004</v>
          </cell>
        </row>
        <row r="534">
          <cell r="A534" t="str">
            <v>19907</v>
          </cell>
          <cell r="B534">
            <v>1990</v>
          </cell>
          <cell r="C534">
            <v>7</v>
          </cell>
          <cell r="D534">
            <v>33055</v>
          </cell>
          <cell r="E534">
            <v>610.7423</v>
          </cell>
        </row>
        <row r="535">
          <cell r="A535" t="str">
            <v>19908</v>
          </cell>
          <cell r="B535">
            <v>1990</v>
          </cell>
          <cell r="C535">
            <v>8</v>
          </cell>
          <cell r="D535">
            <v>33086</v>
          </cell>
          <cell r="E535">
            <v>612.85339999999997</v>
          </cell>
        </row>
        <row r="536">
          <cell r="A536" t="str">
            <v>19909</v>
          </cell>
          <cell r="B536">
            <v>1990</v>
          </cell>
          <cell r="C536">
            <v>9</v>
          </cell>
          <cell r="D536">
            <v>33117</v>
          </cell>
          <cell r="E536">
            <v>615.50570000000005</v>
          </cell>
        </row>
        <row r="537">
          <cell r="A537" t="str">
            <v>199010</v>
          </cell>
          <cell r="B537">
            <v>1990</v>
          </cell>
          <cell r="C537">
            <v>10</v>
          </cell>
          <cell r="D537">
            <v>33147</v>
          </cell>
          <cell r="E537">
            <v>616.44659999999999</v>
          </cell>
        </row>
        <row r="538">
          <cell r="A538" t="str">
            <v>199011</v>
          </cell>
          <cell r="B538">
            <v>1990</v>
          </cell>
          <cell r="C538">
            <v>11</v>
          </cell>
          <cell r="D538">
            <v>33178</v>
          </cell>
          <cell r="E538">
            <v>618.54219999999998</v>
          </cell>
        </row>
        <row r="539">
          <cell r="A539" t="str">
            <v>199012</v>
          </cell>
          <cell r="B539">
            <v>1990</v>
          </cell>
          <cell r="C539">
            <v>12</v>
          </cell>
          <cell r="D539">
            <v>33208</v>
          </cell>
          <cell r="E539">
            <v>619.96130000000005</v>
          </cell>
        </row>
        <row r="540">
          <cell r="A540" t="str">
            <v>19911</v>
          </cell>
          <cell r="B540">
            <v>1991</v>
          </cell>
          <cell r="C540">
            <v>1</v>
          </cell>
          <cell r="D540">
            <v>33239</v>
          </cell>
          <cell r="E540">
            <v>624.25379999999996</v>
          </cell>
        </row>
        <row r="541">
          <cell r="A541" t="str">
            <v>19912</v>
          </cell>
          <cell r="B541">
            <v>1991</v>
          </cell>
          <cell r="C541">
            <v>2</v>
          </cell>
          <cell r="D541">
            <v>33270</v>
          </cell>
          <cell r="E541">
            <v>628.70410000000004</v>
          </cell>
        </row>
        <row r="542">
          <cell r="A542" t="str">
            <v>19913</v>
          </cell>
          <cell r="B542">
            <v>1991</v>
          </cell>
          <cell r="C542">
            <v>3</v>
          </cell>
          <cell r="D542">
            <v>33298</v>
          </cell>
          <cell r="E542">
            <v>640.27340000000004</v>
          </cell>
        </row>
        <row r="543">
          <cell r="A543" t="str">
            <v>19914</v>
          </cell>
          <cell r="B543">
            <v>1991</v>
          </cell>
          <cell r="C543">
            <v>4</v>
          </cell>
          <cell r="D543">
            <v>33329</v>
          </cell>
          <cell r="E543">
            <v>643.84879999999998</v>
          </cell>
        </row>
        <row r="544">
          <cell r="A544" t="str">
            <v>19915</v>
          </cell>
          <cell r="B544">
            <v>1991</v>
          </cell>
          <cell r="C544">
            <v>5</v>
          </cell>
          <cell r="D544">
            <v>33359</v>
          </cell>
          <cell r="E544">
            <v>649.03459999999995</v>
          </cell>
        </row>
        <row r="545">
          <cell r="A545" t="str">
            <v>19916</v>
          </cell>
          <cell r="B545">
            <v>1991</v>
          </cell>
          <cell r="C545">
            <v>6</v>
          </cell>
          <cell r="D545">
            <v>33390</v>
          </cell>
          <cell r="E545">
            <v>658.49339999999995</v>
          </cell>
        </row>
        <row r="546">
          <cell r="A546" t="str">
            <v>19917</v>
          </cell>
          <cell r="B546">
            <v>1991</v>
          </cell>
          <cell r="C546">
            <v>7</v>
          </cell>
          <cell r="D546">
            <v>33420</v>
          </cell>
          <cell r="E546">
            <v>667.79349999999999</v>
          </cell>
        </row>
        <row r="547">
          <cell r="A547" t="str">
            <v>19918</v>
          </cell>
          <cell r="B547">
            <v>1991</v>
          </cell>
          <cell r="C547">
            <v>8</v>
          </cell>
          <cell r="D547">
            <v>33451</v>
          </cell>
          <cell r="E547">
            <v>674.7373</v>
          </cell>
        </row>
        <row r="548">
          <cell r="A548" t="str">
            <v>19919</v>
          </cell>
          <cell r="B548">
            <v>1991</v>
          </cell>
          <cell r="C548">
            <v>9</v>
          </cell>
          <cell r="D548">
            <v>33482</v>
          </cell>
          <cell r="E548">
            <v>686.18799999999999</v>
          </cell>
        </row>
        <row r="549">
          <cell r="A549" t="str">
            <v>199110</v>
          </cell>
          <cell r="B549">
            <v>1991</v>
          </cell>
          <cell r="C549">
            <v>10</v>
          </cell>
          <cell r="D549">
            <v>33512</v>
          </cell>
          <cell r="E549">
            <v>700.99609999999996</v>
          </cell>
        </row>
        <row r="550">
          <cell r="A550" t="str">
            <v>199111</v>
          </cell>
          <cell r="B550">
            <v>1991</v>
          </cell>
          <cell r="C550">
            <v>11</v>
          </cell>
          <cell r="D550">
            <v>33543</v>
          </cell>
          <cell r="E550">
            <v>714.61540000000002</v>
          </cell>
        </row>
        <row r="551">
          <cell r="A551" t="str">
            <v>199112</v>
          </cell>
          <cell r="B551">
            <v>1991</v>
          </cell>
          <cell r="C551">
            <v>12</v>
          </cell>
          <cell r="D551">
            <v>33573</v>
          </cell>
          <cell r="E551">
            <v>726.41150000000005</v>
          </cell>
        </row>
        <row r="552">
          <cell r="A552" t="str">
            <v>19921</v>
          </cell>
          <cell r="B552">
            <v>1992</v>
          </cell>
          <cell r="C552">
            <v>1</v>
          </cell>
          <cell r="D552">
            <v>33604</v>
          </cell>
          <cell r="E552">
            <v>736.05780000000004</v>
          </cell>
        </row>
        <row r="553">
          <cell r="A553" t="str">
            <v>19922</v>
          </cell>
          <cell r="B553">
            <v>1992</v>
          </cell>
          <cell r="C553">
            <v>2</v>
          </cell>
          <cell r="D553">
            <v>33635</v>
          </cell>
          <cell r="E553">
            <v>744.2002</v>
          </cell>
        </row>
        <row r="554">
          <cell r="A554" t="str">
            <v>19923</v>
          </cell>
          <cell r="B554">
            <v>1992</v>
          </cell>
          <cell r="C554">
            <v>3</v>
          </cell>
          <cell r="D554">
            <v>33664</v>
          </cell>
          <cell r="E554">
            <v>749.75160000000005</v>
          </cell>
        </row>
        <row r="555">
          <cell r="A555" t="str">
            <v>19924</v>
          </cell>
          <cell r="B555">
            <v>1992</v>
          </cell>
          <cell r="C555">
            <v>4</v>
          </cell>
          <cell r="D555">
            <v>33695</v>
          </cell>
          <cell r="E555">
            <v>755.89400000000001</v>
          </cell>
        </row>
        <row r="556">
          <cell r="A556" t="str">
            <v>19925</v>
          </cell>
          <cell r="B556">
            <v>1992</v>
          </cell>
          <cell r="C556">
            <v>5</v>
          </cell>
          <cell r="D556">
            <v>33725</v>
          </cell>
          <cell r="E556">
            <v>765.59540000000004</v>
          </cell>
        </row>
        <row r="557">
          <cell r="A557" t="str">
            <v>19926</v>
          </cell>
          <cell r="B557">
            <v>1992</v>
          </cell>
          <cell r="C557">
            <v>6</v>
          </cell>
          <cell r="D557">
            <v>33756</v>
          </cell>
          <cell r="E557">
            <v>774.49459999999999</v>
          </cell>
        </row>
        <row r="558">
          <cell r="A558" t="str">
            <v>19927</v>
          </cell>
          <cell r="B558">
            <v>1992</v>
          </cell>
          <cell r="C558">
            <v>7</v>
          </cell>
          <cell r="D558">
            <v>33786</v>
          </cell>
          <cell r="E558">
            <v>785.51800000000003</v>
          </cell>
        </row>
        <row r="559">
          <cell r="A559" t="str">
            <v>19928</v>
          </cell>
          <cell r="B559">
            <v>1992</v>
          </cell>
          <cell r="C559">
            <v>8</v>
          </cell>
          <cell r="D559">
            <v>33817</v>
          </cell>
          <cell r="E559">
            <v>797.04110000000003</v>
          </cell>
        </row>
        <row r="560">
          <cell r="A560" t="str">
            <v>19929</v>
          </cell>
          <cell r="B560">
            <v>1992</v>
          </cell>
          <cell r="C560">
            <v>9</v>
          </cell>
          <cell r="D560">
            <v>33848</v>
          </cell>
          <cell r="E560">
            <v>802.19629999999995</v>
          </cell>
        </row>
        <row r="561">
          <cell r="A561" t="str">
            <v>199210</v>
          </cell>
          <cell r="B561">
            <v>1992</v>
          </cell>
          <cell r="C561">
            <v>10</v>
          </cell>
          <cell r="D561">
            <v>33878</v>
          </cell>
          <cell r="E561">
            <v>808.16470000000004</v>
          </cell>
        </row>
        <row r="562">
          <cell r="A562" t="str">
            <v>199211</v>
          </cell>
          <cell r="B562">
            <v>1992</v>
          </cell>
          <cell r="C562">
            <v>11</v>
          </cell>
          <cell r="D562">
            <v>33909</v>
          </cell>
          <cell r="E562">
            <v>816.71839999999997</v>
          </cell>
        </row>
        <row r="563">
          <cell r="A563" t="str">
            <v>199212</v>
          </cell>
          <cell r="B563">
            <v>1992</v>
          </cell>
          <cell r="C563">
            <v>12</v>
          </cell>
          <cell r="D563">
            <v>33939</v>
          </cell>
          <cell r="E563">
            <v>825.10699999999997</v>
          </cell>
        </row>
        <row r="564">
          <cell r="A564" t="str">
            <v>19931</v>
          </cell>
          <cell r="B564">
            <v>1993</v>
          </cell>
          <cell r="C564">
            <v>1</v>
          </cell>
          <cell r="D564">
            <v>33970</v>
          </cell>
          <cell r="E564">
            <v>824.20849999999996</v>
          </cell>
        </row>
        <row r="565">
          <cell r="A565" t="str">
            <v>19932</v>
          </cell>
          <cell r="B565">
            <v>1993</v>
          </cell>
          <cell r="C565">
            <v>2</v>
          </cell>
          <cell r="D565">
            <v>34001</v>
          </cell>
          <cell r="E565">
            <v>833.74019999999996</v>
          </cell>
        </row>
        <row r="566">
          <cell r="A566" t="str">
            <v>19933</v>
          </cell>
          <cell r="B566">
            <v>1993</v>
          </cell>
          <cell r="C566">
            <v>3</v>
          </cell>
          <cell r="D566">
            <v>34029</v>
          </cell>
          <cell r="E566">
            <v>847.66819999999996</v>
          </cell>
        </row>
        <row r="567">
          <cell r="A567" t="str">
            <v>19934</v>
          </cell>
          <cell r="B567">
            <v>1993</v>
          </cell>
          <cell r="C567">
            <v>4</v>
          </cell>
          <cell r="D567">
            <v>34060</v>
          </cell>
          <cell r="E567">
            <v>857.06330000000003</v>
          </cell>
        </row>
        <row r="568">
          <cell r="A568" t="str">
            <v>19935</v>
          </cell>
          <cell r="B568">
            <v>1993</v>
          </cell>
          <cell r="C568">
            <v>5</v>
          </cell>
          <cell r="D568">
            <v>34090</v>
          </cell>
          <cell r="E568">
            <v>860.48630000000003</v>
          </cell>
        </row>
        <row r="569">
          <cell r="A569" t="str">
            <v>19936</v>
          </cell>
          <cell r="B569">
            <v>1993</v>
          </cell>
          <cell r="C569">
            <v>6</v>
          </cell>
          <cell r="D569">
            <v>34121</v>
          </cell>
          <cell r="E569">
            <v>870.41</v>
          </cell>
        </row>
        <row r="570">
          <cell r="A570" t="str">
            <v>19937</v>
          </cell>
          <cell r="B570">
            <v>1993</v>
          </cell>
          <cell r="C570">
            <v>7</v>
          </cell>
          <cell r="D570">
            <v>34151</v>
          </cell>
          <cell r="E570">
            <v>880.06970000000001</v>
          </cell>
        </row>
        <row r="571">
          <cell r="A571" t="str">
            <v>19938</v>
          </cell>
          <cell r="B571">
            <v>1993</v>
          </cell>
          <cell r="C571">
            <v>8</v>
          </cell>
          <cell r="D571">
            <v>34182</v>
          </cell>
          <cell r="E571">
            <v>882.53039999999999</v>
          </cell>
        </row>
        <row r="572">
          <cell r="A572" t="str">
            <v>19939</v>
          </cell>
          <cell r="B572">
            <v>1993</v>
          </cell>
          <cell r="C572">
            <v>9</v>
          </cell>
          <cell r="D572">
            <v>34213</v>
          </cell>
          <cell r="E572">
            <v>885.99490000000003</v>
          </cell>
        </row>
        <row r="573">
          <cell r="A573" t="str">
            <v>199310</v>
          </cell>
          <cell r="B573">
            <v>1993</v>
          </cell>
          <cell r="C573">
            <v>10</v>
          </cell>
          <cell r="D573">
            <v>34243</v>
          </cell>
          <cell r="E573">
            <v>882.56889999999999</v>
          </cell>
        </row>
        <row r="574">
          <cell r="A574" t="str">
            <v>199311</v>
          </cell>
          <cell r="B574">
            <v>1993</v>
          </cell>
          <cell r="C574">
            <v>11</v>
          </cell>
          <cell r="D574">
            <v>34274</v>
          </cell>
          <cell r="E574">
            <v>885.3741</v>
          </cell>
        </row>
        <row r="575">
          <cell r="A575" t="str">
            <v>199312</v>
          </cell>
          <cell r="B575">
            <v>1993</v>
          </cell>
          <cell r="C575">
            <v>12</v>
          </cell>
          <cell r="D575">
            <v>34304</v>
          </cell>
          <cell r="E575">
            <v>892.78510000000006</v>
          </cell>
        </row>
        <row r="576">
          <cell r="A576" t="str">
            <v>19941</v>
          </cell>
          <cell r="B576">
            <v>1994</v>
          </cell>
          <cell r="C576">
            <v>1</v>
          </cell>
          <cell r="D576">
            <v>34335</v>
          </cell>
          <cell r="E576">
            <v>898.92719999999997</v>
          </cell>
        </row>
        <row r="577">
          <cell r="A577" t="str">
            <v>19942</v>
          </cell>
          <cell r="B577">
            <v>1994</v>
          </cell>
          <cell r="C577">
            <v>2</v>
          </cell>
          <cell r="D577">
            <v>34366</v>
          </cell>
          <cell r="E577">
            <v>894.40160000000003</v>
          </cell>
        </row>
        <row r="578">
          <cell r="A578" t="str">
            <v>19943</v>
          </cell>
          <cell r="B578">
            <v>1994</v>
          </cell>
          <cell r="C578">
            <v>3</v>
          </cell>
          <cell r="D578">
            <v>34394</v>
          </cell>
          <cell r="E578">
            <v>910.053</v>
          </cell>
        </row>
        <row r="579">
          <cell r="A579" t="str">
            <v>19944</v>
          </cell>
          <cell r="B579">
            <v>1994</v>
          </cell>
          <cell r="C579">
            <v>4</v>
          </cell>
          <cell r="D579">
            <v>34425</v>
          </cell>
          <cell r="E579">
            <v>916.62819999999999</v>
          </cell>
        </row>
        <row r="580">
          <cell r="A580" t="str">
            <v>19945</v>
          </cell>
          <cell r="B580">
            <v>1994</v>
          </cell>
          <cell r="C580">
            <v>5</v>
          </cell>
          <cell r="D580">
            <v>34455</v>
          </cell>
          <cell r="E580">
            <v>912.39350000000002</v>
          </cell>
        </row>
        <row r="581">
          <cell r="A581" t="str">
            <v>19946</v>
          </cell>
          <cell r="B581">
            <v>1994</v>
          </cell>
          <cell r="C581">
            <v>6</v>
          </cell>
          <cell r="D581">
            <v>34486</v>
          </cell>
          <cell r="E581">
            <v>916.56420000000003</v>
          </cell>
        </row>
        <row r="582">
          <cell r="A582" t="str">
            <v>19947</v>
          </cell>
          <cell r="B582">
            <v>1994</v>
          </cell>
          <cell r="C582">
            <v>7</v>
          </cell>
          <cell r="D582">
            <v>34516</v>
          </cell>
          <cell r="E582">
            <v>918.58929999999998</v>
          </cell>
        </row>
        <row r="583">
          <cell r="A583" t="str">
            <v>19948</v>
          </cell>
          <cell r="B583">
            <v>1994</v>
          </cell>
          <cell r="C583">
            <v>8</v>
          </cell>
          <cell r="D583">
            <v>34547</v>
          </cell>
          <cell r="E583">
            <v>912.06129999999996</v>
          </cell>
        </row>
        <row r="584">
          <cell r="A584" t="str">
            <v>19949</v>
          </cell>
          <cell r="B584">
            <v>1994</v>
          </cell>
          <cell r="C584">
            <v>9</v>
          </cell>
          <cell r="D584">
            <v>34578</v>
          </cell>
          <cell r="E584">
            <v>910.51409999999998</v>
          </cell>
        </row>
        <row r="585">
          <cell r="A585" t="str">
            <v>199410</v>
          </cell>
          <cell r="B585">
            <v>1994</v>
          </cell>
          <cell r="C585">
            <v>10</v>
          </cell>
          <cell r="D585">
            <v>34608</v>
          </cell>
          <cell r="E585">
            <v>898.33450000000005</v>
          </cell>
        </row>
        <row r="586">
          <cell r="A586" t="str">
            <v>199411</v>
          </cell>
          <cell r="B586">
            <v>1994</v>
          </cell>
          <cell r="C586">
            <v>11</v>
          </cell>
          <cell r="D586">
            <v>34639</v>
          </cell>
          <cell r="E586">
            <v>890.40049999999997</v>
          </cell>
        </row>
        <row r="587">
          <cell r="A587" t="str">
            <v>199412</v>
          </cell>
          <cell r="B587">
            <v>1994</v>
          </cell>
          <cell r="C587">
            <v>12</v>
          </cell>
          <cell r="D587">
            <v>34669</v>
          </cell>
          <cell r="E587">
            <v>890.83299999999997</v>
          </cell>
        </row>
        <row r="588">
          <cell r="A588" t="str">
            <v>19951</v>
          </cell>
          <cell r="B588">
            <v>1995</v>
          </cell>
          <cell r="C588">
            <v>1</v>
          </cell>
          <cell r="D588">
            <v>34700</v>
          </cell>
          <cell r="E588">
            <v>890.1173</v>
          </cell>
        </row>
        <row r="589">
          <cell r="A589" t="str">
            <v>19952</v>
          </cell>
          <cell r="B589">
            <v>1995</v>
          </cell>
          <cell r="C589">
            <v>2</v>
          </cell>
          <cell r="D589">
            <v>34731</v>
          </cell>
          <cell r="E589">
            <v>875.0163</v>
          </cell>
        </row>
        <row r="590">
          <cell r="A590" t="str">
            <v>19953</v>
          </cell>
          <cell r="B590">
            <v>1995</v>
          </cell>
          <cell r="C590">
            <v>3</v>
          </cell>
          <cell r="D590">
            <v>34759</v>
          </cell>
          <cell r="E590">
            <v>865.95619999999997</v>
          </cell>
        </row>
        <row r="591">
          <cell r="A591" t="str">
            <v>19954</v>
          </cell>
          <cell r="B591">
            <v>1995</v>
          </cell>
          <cell r="C591">
            <v>4</v>
          </cell>
          <cell r="D591">
            <v>34790</v>
          </cell>
          <cell r="E591">
            <v>900.37649999999996</v>
          </cell>
        </row>
        <row r="592">
          <cell r="A592" t="str">
            <v>19955</v>
          </cell>
          <cell r="B592">
            <v>1995</v>
          </cell>
          <cell r="C592">
            <v>5</v>
          </cell>
          <cell r="D592">
            <v>34820</v>
          </cell>
          <cell r="E592">
            <v>894.96</v>
          </cell>
        </row>
        <row r="593">
          <cell r="A593" t="str">
            <v>19956</v>
          </cell>
          <cell r="B593">
            <v>1995</v>
          </cell>
          <cell r="C593">
            <v>6</v>
          </cell>
          <cell r="D593">
            <v>34851</v>
          </cell>
          <cell r="E593">
            <v>892.68579999999997</v>
          </cell>
        </row>
        <row r="594">
          <cell r="A594" t="str">
            <v>19957</v>
          </cell>
          <cell r="B594">
            <v>1995</v>
          </cell>
          <cell r="C594">
            <v>7</v>
          </cell>
          <cell r="D594">
            <v>34881</v>
          </cell>
          <cell r="E594">
            <v>892.24390000000005</v>
          </cell>
        </row>
        <row r="595">
          <cell r="A595" t="str">
            <v>19958</v>
          </cell>
          <cell r="B595">
            <v>1995</v>
          </cell>
          <cell r="C595">
            <v>8</v>
          </cell>
          <cell r="D595">
            <v>34912</v>
          </cell>
          <cell r="E595">
            <v>898.34789999999998</v>
          </cell>
        </row>
        <row r="596">
          <cell r="A596" t="str">
            <v>19959</v>
          </cell>
          <cell r="B596">
            <v>1995</v>
          </cell>
          <cell r="C596">
            <v>9</v>
          </cell>
          <cell r="D596">
            <v>34943</v>
          </cell>
          <cell r="E596">
            <v>901.86500000000001</v>
          </cell>
        </row>
        <row r="597">
          <cell r="A597" t="str">
            <v>199510</v>
          </cell>
          <cell r="B597">
            <v>1995</v>
          </cell>
          <cell r="C597">
            <v>10</v>
          </cell>
          <cell r="D597">
            <v>34973</v>
          </cell>
          <cell r="E597">
            <v>899.35979999999995</v>
          </cell>
        </row>
        <row r="598">
          <cell r="A598" t="str">
            <v>199511</v>
          </cell>
          <cell r="B598">
            <v>1995</v>
          </cell>
          <cell r="C598">
            <v>11</v>
          </cell>
          <cell r="D598">
            <v>35004</v>
          </cell>
          <cell r="E598">
            <v>894.84169999999995</v>
          </cell>
        </row>
        <row r="599">
          <cell r="A599" t="str">
            <v>199512</v>
          </cell>
          <cell r="B599">
            <v>1995</v>
          </cell>
          <cell r="C599">
            <v>12</v>
          </cell>
          <cell r="D599">
            <v>35034</v>
          </cell>
          <cell r="E599">
            <v>893.50019999999995</v>
          </cell>
        </row>
        <row r="600">
          <cell r="A600" t="str">
            <v>19961</v>
          </cell>
          <cell r="B600">
            <v>1996</v>
          </cell>
          <cell r="C600">
            <v>1</v>
          </cell>
          <cell r="D600">
            <v>35065</v>
          </cell>
          <cell r="E600">
            <v>891.03880000000004</v>
          </cell>
        </row>
        <row r="601">
          <cell r="A601" t="str">
            <v>19962</v>
          </cell>
          <cell r="B601">
            <v>1996</v>
          </cell>
          <cell r="C601">
            <v>2</v>
          </cell>
          <cell r="D601">
            <v>35096</v>
          </cell>
          <cell r="E601">
            <v>898.86680000000001</v>
          </cell>
        </row>
        <row r="602">
          <cell r="A602" t="str">
            <v>19963</v>
          </cell>
          <cell r="B602">
            <v>1996</v>
          </cell>
          <cell r="C602">
            <v>3</v>
          </cell>
          <cell r="D602">
            <v>35125</v>
          </cell>
          <cell r="E602">
            <v>895.52499999999998</v>
          </cell>
        </row>
        <row r="603">
          <cell r="A603" t="str">
            <v>19964</v>
          </cell>
          <cell r="B603">
            <v>1996</v>
          </cell>
          <cell r="C603">
            <v>4</v>
          </cell>
          <cell r="D603">
            <v>35156</v>
          </cell>
          <cell r="E603">
            <v>896.48239999999998</v>
          </cell>
        </row>
        <row r="604">
          <cell r="A604" t="str">
            <v>19965</v>
          </cell>
          <cell r="B604">
            <v>1996</v>
          </cell>
          <cell r="C604">
            <v>5</v>
          </cell>
          <cell r="D604">
            <v>35186</v>
          </cell>
          <cell r="E604">
            <v>900.27620000000002</v>
          </cell>
        </row>
        <row r="605">
          <cell r="A605" t="str">
            <v>19966</v>
          </cell>
          <cell r="B605">
            <v>1996</v>
          </cell>
          <cell r="C605">
            <v>6</v>
          </cell>
          <cell r="D605">
            <v>35217</v>
          </cell>
          <cell r="E605">
            <v>899.57140000000004</v>
          </cell>
        </row>
        <row r="606">
          <cell r="A606" t="str">
            <v>19967</v>
          </cell>
          <cell r="B606">
            <v>1996</v>
          </cell>
          <cell r="C606">
            <v>7</v>
          </cell>
          <cell r="D606">
            <v>35247</v>
          </cell>
          <cell r="E606">
            <v>899.68100000000004</v>
          </cell>
        </row>
        <row r="607">
          <cell r="A607" t="str">
            <v>19968</v>
          </cell>
          <cell r="B607">
            <v>1996</v>
          </cell>
          <cell r="C607">
            <v>8</v>
          </cell>
          <cell r="D607">
            <v>35278</v>
          </cell>
          <cell r="E607">
            <v>895.65959999999995</v>
          </cell>
        </row>
        <row r="608">
          <cell r="A608" t="str">
            <v>19969</v>
          </cell>
          <cell r="B608">
            <v>1996</v>
          </cell>
          <cell r="C608">
            <v>9</v>
          </cell>
          <cell r="D608">
            <v>35309</v>
          </cell>
          <cell r="E608">
            <v>895.65750000000003</v>
          </cell>
        </row>
        <row r="609">
          <cell r="A609" t="str">
            <v>199610</v>
          </cell>
          <cell r="B609">
            <v>1996</v>
          </cell>
          <cell r="C609">
            <v>10</v>
          </cell>
          <cell r="D609">
            <v>35339</v>
          </cell>
          <cell r="E609">
            <v>895.32579999999996</v>
          </cell>
        </row>
        <row r="610">
          <cell r="A610" t="str">
            <v>199611</v>
          </cell>
          <cell r="B610">
            <v>1996</v>
          </cell>
          <cell r="C610">
            <v>11</v>
          </cell>
          <cell r="D610">
            <v>35370</v>
          </cell>
          <cell r="E610">
            <v>896.74040000000002</v>
          </cell>
        </row>
        <row r="611">
          <cell r="A611" t="str">
            <v>199612</v>
          </cell>
          <cell r="B611">
            <v>1996</v>
          </cell>
          <cell r="C611">
            <v>12</v>
          </cell>
          <cell r="D611">
            <v>35400</v>
          </cell>
          <cell r="E611">
            <v>893.92949999999996</v>
          </cell>
        </row>
        <row r="612">
          <cell r="A612" t="str">
            <v>19971</v>
          </cell>
          <cell r="B612">
            <v>1997</v>
          </cell>
          <cell r="C612">
            <v>1</v>
          </cell>
          <cell r="D612">
            <v>35431</v>
          </cell>
          <cell r="E612">
            <v>899.5933</v>
          </cell>
        </row>
        <row r="613">
          <cell r="A613" t="str">
            <v>19972</v>
          </cell>
          <cell r="B613">
            <v>1997</v>
          </cell>
          <cell r="C613">
            <v>2</v>
          </cell>
          <cell r="D613">
            <v>35462</v>
          </cell>
          <cell r="E613">
            <v>900.64509999999996</v>
          </cell>
        </row>
        <row r="614">
          <cell r="A614" t="str">
            <v>19973</v>
          </cell>
          <cell r="B614">
            <v>1997</v>
          </cell>
          <cell r="C614">
            <v>3</v>
          </cell>
          <cell r="D614">
            <v>35490</v>
          </cell>
          <cell r="E614">
            <v>912.77570000000003</v>
          </cell>
        </row>
        <row r="615">
          <cell r="A615" t="str">
            <v>19974</v>
          </cell>
          <cell r="B615">
            <v>1997</v>
          </cell>
          <cell r="C615">
            <v>4</v>
          </cell>
          <cell r="D615">
            <v>35521</v>
          </cell>
          <cell r="E615">
            <v>927.53369999999995</v>
          </cell>
        </row>
        <row r="616">
          <cell r="A616" t="str">
            <v>19975</v>
          </cell>
          <cell r="B616">
            <v>1997</v>
          </cell>
          <cell r="C616">
            <v>5</v>
          </cell>
          <cell r="D616">
            <v>35551</v>
          </cell>
          <cell r="E616">
            <v>923.9348</v>
          </cell>
        </row>
        <row r="617">
          <cell r="A617" t="str">
            <v>19976</v>
          </cell>
          <cell r="B617">
            <v>1997</v>
          </cell>
          <cell r="C617">
            <v>6</v>
          </cell>
          <cell r="D617">
            <v>35582</v>
          </cell>
          <cell r="E617">
            <v>929.21969999999999</v>
          </cell>
        </row>
        <row r="618">
          <cell r="A618" t="str">
            <v>19977</v>
          </cell>
          <cell r="B618">
            <v>1997</v>
          </cell>
          <cell r="C618">
            <v>7</v>
          </cell>
          <cell r="D618">
            <v>35612</v>
          </cell>
          <cell r="E618">
            <v>938.11300000000006</v>
          </cell>
        </row>
        <row r="619">
          <cell r="A619" t="str">
            <v>19978</v>
          </cell>
          <cell r="B619">
            <v>1997</v>
          </cell>
          <cell r="C619">
            <v>8</v>
          </cell>
          <cell r="D619">
            <v>35643</v>
          </cell>
          <cell r="E619">
            <v>935.02329999999995</v>
          </cell>
        </row>
        <row r="620">
          <cell r="A620" t="str">
            <v>19979</v>
          </cell>
          <cell r="B620">
            <v>1997</v>
          </cell>
          <cell r="C620">
            <v>9</v>
          </cell>
          <cell r="D620">
            <v>35674</v>
          </cell>
          <cell r="E620">
            <v>949.0883</v>
          </cell>
        </row>
        <row r="621">
          <cell r="A621" t="str">
            <v>199710</v>
          </cell>
          <cell r="B621">
            <v>1997</v>
          </cell>
          <cell r="C621">
            <v>10</v>
          </cell>
          <cell r="D621">
            <v>35704</v>
          </cell>
          <cell r="E621">
            <v>957.72329999999999</v>
          </cell>
        </row>
        <row r="622">
          <cell r="A622" t="str">
            <v>199711</v>
          </cell>
          <cell r="B622">
            <v>1997</v>
          </cell>
          <cell r="C622">
            <v>11</v>
          </cell>
          <cell r="D622">
            <v>35735</v>
          </cell>
          <cell r="E622">
            <v>978.67729999999995</v>
          </cell>
        </row>
        <row r="623">
          <cell r="A623" t="str">
            <v>199712</v>
          </cell>
          <cell r="B623">
            <v>1997</v>
          </cell>
          <cell r="C623">
            <v>12</v>
          </cell>
          <cell r="D623">
            <v>35765</v>
          </cell>
          <cell r="E623">
            <v>986.31179999999995</v>
          </cell>
        </row>
        <row r="624">
          <cell r="A624" t="str">
            <v>19981</v>
          </cell>
          <cell r="B624">
            <v>1998</v>
          </cell>
          <cell r="C624">
            <v>1</v>
          </cell>
          <cell r="D624">
            <v>35796</v>
          </cell>
          <cell r="E624">
            <v>1006.0563</v>
          </cell>
        </row>
        <row r="625">
          <cell r="A625" t="str">
            <v>19982</v>
          </cell>
          <cell r="B625">
            <v>1998</v>
          </cell>
          <cell r="C625">
            <v>2</v>
          </cell>
          <cell r="D625">
            <v>35827</v>
          </cell>
          <cell r="E625">
            <v>1014.7786</v>
          </cell>
        </row>
        <row r="626">
          <cell r="A626" t="str">
            <v>19983</v>
          </cell>
          <cell r="B626">
            <v>1998</v>
          </cell>
          <cell r="C626">
            <v>3</v>
          </cell>
          <cell r="D626">
            <v>35855</v>
          </cell>
          <cell r="E626">
            <v>1031.5659000000001</v>
          </cell>
        </row>
        <row r="627">
          <cell r="A627" t="str">
            <v>19984</v>
          </cell>
          <cell r="B627">
            <v>1998</v>
          </cell>
          <cell r="C627">
            <v>4</v>
          </cell>
          <cell r="D627">
            <v>35886</v>
          </cell>
          <cell r="E627">
            <v>1021.9811999999999</v>
          </cell>
        </row>
        <row r="628">
          <cell r="A628" t="str">
            <v>19985</v>
          </cell>
          <cell r="B628">
            <v>1998</v>
          </cell>
          <cell r="C628">
            <v>5</v>
          </cell>
          <cell r="D628">
            <v>35916</v>
          </cell>
          <cell r="E628">
            <v>1031.4967999999999</v>
          </cell>
        </row>
        <row r="629">
          <cell r="A629" t="str">
            <v>19986</v>
          </cell>
          <cell r="B629">
            <v>1998</v>
          </cell>
          <cell r="C629">
            <v>6</v>
          </cell>
          <cell r="D629">
            <v>35947</v>
          </cell>
          <cell r="E629">
            <v>1025.8099</v>
          </cell>
        </row>
        <row r="630">
          <cell r="A630" t="str">
            <v>19987</v>
          </cell>
          <cell r="B630">
            <v>1998</v>
          </cell>
          <cell r="C630">
            <v>7</v>
          </cell>
          <cell r="D630">
            <v>35977</v>
          </cell>
          <cell r="E630">
            <v>1029.9970000000001</v>
          </cell>
        </row>
        <row r="631">
          <cell r="A631" t="str">
            <v>19988</v>
          </cell>
          <cell r="B631">
            <v>1998</v>
          </cell>
          <cell r="C631">
            <v>8</v>
          </cell>
          <cell r="D631">
            <v>36008</v>
          </cell>
          <cell r="E631">
            <v>1047.4933000000001</v>
          </cell>
        </row>
        <row r="632">
          <cell r="A632" t="str">
            <v>19989</v>
          </cell>
          <cell r="B632">
            <v>1998</v>
          </cell>
          <cell r="C632">
            <v>9</v>
          </cell>
          <cell r="D632">
            <v>36039</v>
          </cell>
          <cell r="E632">
            <v>1053.3366000000001</v>
          </cell>
        </row>
        <row r="633">
          <cell r="A633" t="str">
            <v>199810</v>
          </cell>
          <cell r="B633">
            <v>1998</v>
          </cell>
          <cell r="C633">
            <v>10</v>
          </cell>
          <cell r="D633">
            <v>36069</v>
          </cell>
          <cell r="E633">
            <v>1072.9429</v>
          </cell>
        </row>
        <row r="634">
          <cell r="A634" t="str">
            <v>199811</v>
          </cell>
          <cell r="B634">
            <v>1998</v>
          </cell>
          <cell r="C634">
            <v>11</v>
          </cell>
          <cell r="D634">
            <v>36100</v>
          </cell>
          <cell r="E634">
            <v>1093.5875000000001</v>
          </cell>
        </row>
        <row r="635">
          <cell r="A635" t="str">
            <v>199812</v>
          </cell>
          <cell r="B635">
            <v>1998</v>
          </cell>
          <cell r="C635">
            <v>12</v>
          </cell>
          <cell r="D635">
            <v>36130</v>
          </cell>
          <cell r="E635">
            <v>1096.5547999999999</v>
          </cell>
        </row>
        <row r="636">
          <cell r="A636" t="str">
            <v>19991</v>
          </cell>
          <cell r="B636">
            <v>1999</v>
          </cell>
          <cell r="C636">
            <v>1</v>
          </cell>
          <cell r="D636">
            <v>36161</v>
          </cell>
          <cell r="E636">
            <v>1097.4366</v>
          </cell>
        </row>
        <row r="637">
          <cell r="A637" t="str">
            <v>19992</v>
          </cell>
          <cell r="B637">
            <v>1999</v>
          </cell>
          <cell r="C637">
            <v>2</v>
          </cell>
          <cell r="D637">
            <v>36192</v>
          </cell>
          <cell r="E637">
            <v>1092.1478</v>
          </cell>
        </row>
        <row r="638">
          <cell r="A638" t="str">
            <v>19993</v>
          </cell>
          <cell r="B638">
            <v>1999</v>
          </cell>
          <cell r="C638">
            <v>3</v>
          </cell>
          <cell r="D638">
            <v>36220</v>
          </cell>
          <cell r="E638">
            <v>1100.2704000000001</v>
          </cell>
        </row>
        <row r="639">
          <cell r="A639" t="str">
            <v>19994</v>
          </cell>
          <cell r="B639">
            <v>1999</v>
          </cell>
          <cell r="C639">
            <v>4</v>
          </cell>
          <cell r="D639">
            <v>36251</v>
          </cell>
          <cell r="E639">
            <v>1100.7235000000001</v>
          </cell>
        </row>
        <row r="640">
          <cell r="A640" t="str">
            <v>19995</v>
          </cell>
          <cell r="B640">
            <v>1999</v>
          </cell>
          <cell r="C640">
            <v>5</v>
          </cell>
          <cell r="D640">
            <v>36281</v>
          </cell>
          <cell r="E640">
            <v>1102.4725000000001</v>
          </cell>
        </row>
        <row r="641">
          <cell r="A641" t="str">
            <v>19996</v>
          </cell>
          <cell r="B641">
            <v>1999</v>
          </cell>
          <cell r="C641">
            <v>6</v>
          </cell>
          <cell r="D641">
            <v>36312</v>
          </cell>
          <cell r="E641">
            <v>1112.7951</v>
          </cell>
        </row>
        <row r="642">
          <cell r="A642" t="str">
            <v>19997</v>
          </cell>
          <cell r="B642">
            <v>1999</v>
          </cell>
          <cell r="C642">
            <v>7</v>
          </cell>
          <cell r="D642">
            <v>36342</v>
          </cell>
          <cell r="E642">
            <v>1116.8873000000001</v>
          </cell>
        </row>
        <row r="643">
          <cell r="A643" t="str">
            <v>19998</v>
          </cell>
          <cell r="B643">
            <v>1999</v>
          </cell>
          <cell r="C643">
            <v>8</v>
          </cell>
          <cell r="D643">
            <v>36373</v>
          </cell>
          <cell r="E643">
            <v>1122.8993</v>
          </cell>
        </row>
        <row r="644">
          <cell r="A644" t="str">
            <v>19999</v>
          </cell>
          <cell r="B644">
            <v>1999</v>
          </cell>
          <cell r="C644">
            <v>9</v>
          </cell>
          <cell r="D644">
            <v>36404</v>
          </cell>
          <cell r="E644">
            <v>1128.1297999999999</v>
          </cell>
        </row>
        <row r="645">
          <cell r="A645" t="str">
            <v>199910</v>
          </cell>
          <cell r="B645">
            <v>1999</v>
          </cell>
          <cell r="C645">
            <v>10</v>
          </cell>
          <cell r="D645">
            <v>36434</v>
          </cell>
          <cell r="E645">
            <v>1136.1782000000001</v>
          </cell>
        </row>
        <row r="646">
          <cell r="A646" t="str">
            <v>199911</v>
          </cell>
          <cell r="B646">
            <v>1999</v>
          </cell>
          <cell r="C646">
            <v>11</v>
          </cell>
          <cell r="D646">
            <v>36465</v>
          </cell>
          <cell r="E646">
            <v>1131.1085</v>
          </cell>
        </row>
        <row r="647">
          <cell r="A647" t="str">
            <v>199912</v>
          </cell>
          <cell r="B647">
            <v>1999</v>
          </cell>
          <cell r="C647">
            <v>12</v>
          </cell>
          <cell r="D647">
            <v>36495</v>
          </cell>
          <cell r="E647">
            <v>1144.8488</v>
          </cell>
        </row>
        <row r="648">
          <cell r="A648" t="str">
            <v>20001</v>
          </cell>
          <cell r="B648">
            <v>2000</v>
          </cell>
          <cell r="C648">
            <v>1</v>
          </cell>
          <cell r="D648">
            <v>36526</v>
          </cell>
          <cell r="E648">
            <v>1146.7499</v>
          </cell>
        </row>
        <row r="649">
          <cell r="A649" t="str">
            <v>20002</v>
          </cell>
          <cell r="B649">
            <v>2000</v>
          </cell>
          <cell r="C649">
            <v>2</v>
          </cell>
          <cell r="D649">
            <v>36557</v>
          </cell>
          <cell r="E649">
            <v>1140.4603</v>
          </cell>
        </row>
        <row r="650">
          <cell r="A650" t="str">
            <v>20003</v>
          </cell>
          <cell r="B650">
            <v>2000</v>
          </cell>
          <cell r="C650">
            <v>3</v>
          </cell>
          <cell r="D650">
            <v>36586</v>
          </cell>
          <cell r="E650">
            <v>1153.0218</v>
          </cell>
        </row>
        <row r="651">
          <cell r="A651" t="str">
            <v>20004</v>
          </cell>
          <cell r="B651">
            <v>2000</v>
          </cell>
          <cell r="C651">
            <v>4</v>
          </cell>
          <cell r="D651">
            <v>36617</v>
          </cell>
          <cell r="E651">
            <v>1159.9866</v>
          </cell>
        </row>
        <row r="652">
          <cell r="A652" t="str">
            <v>20005</v>
          </cell>
          <cell r="B652">
            <v>2000</v>
          </cell>
          <cell r="C652">
            <v>5</v>
          </cell>
          <cell r="D652">
            <v>36647</v>
          </cell>
          <cell r="E652">
            <v>1164.4956999999999</v>
          </cell>
        </row>
        <row r="653">
          <cell r="A653" t="str">
            <v>20006</v>
          </cell>
          <cell r="B653">
            <v>2000</v>
          </cell>
          <cell r="C653">
            <v>6</v>
          </cell>
          <cell r="D653">
            <v>36678</v>
          </cell>
          <cell r="E653">
            <v>1169.7308</v>
          </cell>
        </row>
        <row r="654">
          <cell r="A654" t="str">
            <v>20007</v>
          </cell>
          <cell r="B654">
            <v>2000</v>
          </cell>
          <cell r="C654">
            <v>7</v>
          </cell>
          <cell r="D654">
            <v>36708</v>
          </cell>
          <cell r="E654">
            <v>1178.8752999999999</v>
          </cell>
        </row>
        <row r="655">
          <cell r="A655" t="str">
            <v>20008</v>
          </cell>
          <cell r="B655">
            <v>2000</v>
          </cell>
          <cell r="C655">
            <v>8</v>
          </cell>
          <cell r="D655">
            <v>36739</v>
          </cell>
          <cell r="E655">
            <v>1176.9208000000001</v>
          </cell>
        </row>
        <row r="656">
          <cell r="A656" t="str">
            <v>20009</v>
          </cell>
          <cell r="B656">
            <v>2000</v>
          </cell>
          <cell r="C656">
            <v>9</v>
          </cell>
          <cell r="D656">
            <v>36770</v>
          </cell>
          <cell r="E656">
            <v>1182.2625</v>
          </cell>
        </row>
        <row r="657">
          <cell r="A657" t="str">
            <v>200010</v>
          </cell>
          <cell r="B657">
            <v>2000</v>
          </cell>
          <cell r="C657">
            <v>10</v>
          </cell>
          <cell r="D657">
            <v>36800</v>
          </cell>
          <cell r="E657">
            <v>1166.1677999999999</v>
          </cell>
        </row>
        <row r="658">
          <cell r="A658" t="str">
            <v>200011</v>
          </cell>
          <cell r="B658">
            <v>2000</v>
          </cell>
          <cell r="C658">
            <v>11</v>
          </cell>
          <cell r="D658">
            <v>36831</v>
          </cell>
          <cell r="E658">
            <v>1161.5141000000001</v>
          </cell>
        </row>
        <row r="659">
          <cell r="A659" t="str">
            <v>200012</v>
          </cell>
          <cell r="B659">
            <v>2000</v>
          </cell>
          <cell r="C659">
            <v>12</v>
          </cell>
          <cell r="D659">
            <v>36861</v>
          </cell>
          <cell r="E659">
            <v>1175.1134999999999</v>
          </cell>
        </row>
        <row r="660">
          <cell r="A660" t="str">
            <v>20011</v>
          </cell>
          <cell r="B660">
            <v>2001</v>
          </cell>
          <cell r="C660">
            <v>1</v>
          </cell>
          <cell r="D660">
            <v>36892</v>
          </cell>
          <cell r="E660">
            <v>1190.4312</v>
          </cell>
        </row>
        <row r="661">
          <cell r="A661" t="str">
            <v>20012</v>
          </cell>
          <cell r="B661">
            <v>2001</v>
          </cell>
          <cell r="C661">
            <v>2</v>
          </cell>
          <cell r="D661">
            <v>36923</v>
          </cell>
          <cell r="E661">
            <v>1181.6878999999999</v>
          </cell>
        </row>
        <row r="662">
          <cell r="A662" t="str">
            <v>20013</v>
          </cell>
          <cell r="B662">
            <v>2001</v>
          </cell>
          <cell r="C662">
            <v>3</v>
          </cell>
          <cell r="D662">
            <v>36951</v>
          </cell>
          <cell r="E662">
            <v>1178.2093</v>
          </cell>
        </row>
        <row r="663">
          <cell r="A663" t="str">
            <v>20014</v>
          </cell>
          <cell r="B663">
            <v>2001</v>
          </cell>
          <cell r="C663">
            <v>4</v>
          </cell>
          <cell r="D663">
            <v>36982</v>
          </cell>
          <cell r="E663">
            <v>1184.0261</v>
          </cell>
        </row>
        <row r="664">
          <cell r="A664" t="str">
            <v>20015</v>
          </cell>
          <cell r="B664">
            <v>2001</v>
          </cell>
          <cell r="C664">
            <v>5</v>
          </cell>
          <cell r="D664">
            <v>37012</v>
          </cell>
          <cell r="E664">
            <v>1193.1385</v>
          </cell>
        </row>
        <row r="665">
          <cell r="A665" t="str">
            <v>20016</v>
          </cell>
          <cell r="B665">
            <v>2001</v>
          </cell>
          <cell r="C665">
            <v>6</v>
          </cell>
          <cell r="D665">
            <v>37043</v>
          </cell>
          <cell r="E665">
            <v>1201.6813999999999</v>
          </cell>
        </row>
        <row r="666">
          <cell r="A666" t="str">
            <v>20017</v>
          </cell>
          <cell r="B666">
            <v>2001</v>
          </cell>
          <cell r="C666">
            <v>7</v>
          </cell>
          <cell r="D666">
            <v>37073</v>
          </cell>
          <cell r="E666">
            <v>1211.2927</v>
          </cell>
        </row>
        <row r="667">
          <cell r="A667" t="str">
            <v>20018</v>
          </cell>
          <cell r="B667">
            <v>2001</v>
          </cell>
          <cell r="C667">
            <v>8</v>
          </cell>
          <cell r="D667">
            <v>37104</v>
          </cell>
          <cell r="E667">
            <v>1223.873</v>
          </cell>
        </row>
        <row r="668">
          <cell r="A668" t="str">
            <v>20019</v>
          </cell>
          <cell r="B668">
            <v>2001</v>
          </cell>
          <cell r="C668">
            <v>9</v>
          </cell>
          <cell r="D668">
            <v>37135</v>
          </cell>
          <cell r="E668">
            <v>1239.7846999999999</v>
          </cell>
        </row>
        <row r="669">
          <cell r="A669" t="str">
            <v>200110</v>
          </cell>
          <cell r="B669">
            <v>2001</v>
          </cell>
          <cell r="C669">
            <v>10</v>
          </cell>
          <cell r="D669">
            <v>37165</v>
          </cell>
          <cell r="E669">
            <v>1258.6985</v>
          </cell>
        </row>
        <row r="670">
          <cell r="A670" t="str">
            <v>200111</v>
          </cell>
          <cell r="B670">
            <v>2001</v>
          </cell>
          <cell r="C670">
            <v>11</v>
          </cell>
          <cell r="D670">
            <v>37196</v>
          </cell>
          <cell r="E670">
            <v>1275.1500000000001</v>
          </cell>
        </row>
        <row r="671">
          <cell r="A671" t="str">
            <v>200112</v>
          </cell>
          <cell r="B671">
            <v>2001</v>
          </cell>
          <cell r="C671">
            <v>12</v>
          </cell>
          <cell r="D671">
            <v>37226</v>
          </cell>
          <cell r="E671">
            <v>1302.2878000000001</v>
          </cell>
        </row>
        <row r="672">
          <cell r="A672" t="str">
            <v>20021</v>
          </cell>
          <cell r="B672">
            <v>2002</v>
          </cell>
          <cell r="C672">
            <v>1</v>
          </cell>
          <cell r="D672">
            <v>37257</v>
          </cell>
          <cell r="E672">
            <v>1299.4547</v>
          </cell>
        </row>
        <row r="673">
          <cell r="A673" t="str">
            <v>20022</v>
          </cell>
          <cell r="B673">
            <v>2002</v>
          </cell>
          <cell r="C673">
            <v>2</v>
          </cell>
          <cell r="D673">
            <v>37288</v>
          </cell>
          <cell r="E673">
            <v>1299.0032000000001</v>
          </cell>
        </row>
        <row r="674">
          <cell r="A674" t="str">
            <v>20023</v>
          </cell>
          <cell r="B674">
            <v>2002</v>
          </cell>
          <cell r="C674">
            <v>3</v>
          </cell>
          <cell r="D674">
            <v>37316</v>
          </cell>
          <cell r="E674">
            <v>1316.2898</v>
          </cell>
        </row>
        <row r="675">
          <cell r="A675" t="str">
            <v>20024</v>
          </cell>
          <cell r="B675">
            <v>2002</v>
          </cell>
          <cell r="C675">
            <v>4</v>
          </cell>
          <cell r="D675">
            <v>37347</v>
          </cell>
          <cell r="E675">
            <v>1323.8177000000001</v>
          </cell>
        </row>
        <row r="676">
          <cell r="A676" t="str">
            <v>20025</v>
          </cell>
          <cell r="B676">
            <v>2002</v>
          </cell>
          <cell r="C676">
            <v>5</v>
          </cell>
          <cell r="D676">
            <v>37377</v>
          </cell>
          <cell r="E676">
            <v>1335.0205000000001</v>
          </cell>
        </row>
        <row r="677">
          <cell r="A677" t="str">
            <v>20026</v>
          </cell>
          <cell r="B677">
            <v>2002</v>
          </cell>
          <cell r="C677">
            <v>6</v>
          </cell>
          <cell r="D677">
            <v>37408</v>
          </cell>
          <cell r="E677">
            <v>1346.0612000000001</v>
          </cell>
        </row>
        <row r="678">
          <cell r="A678" t="str">
            <v>20027</v>
          </cell>
          <cell r="B678">
            <v>2002</v>
          </cell>
          <cell r="C678">
            <v>7</v>
          </cell>
          <cell r="D678">
            <v>37438</v>
          </cell>
          <cell r="E678">
            <v>1358.0989</v>
          </cell>
        </row>
        <row r="679">
          <cell r="A679" t="str">
            <v>20028</v>
          </cell>
          <cell r="B679">
            <v>2002</v>
          </cell>
          <cell r="C679">
            <v>8</v>
          </cell>
          <cell r="D679">
            <v>37469</v>
          </cell>
          <cell r="E679">
            <v>1383.2381</v>
          </cell>
        </row>
        <row r="680">
          <cell r="A680" t="str">
            <v>20029</v>
          </cell>
          <cell r="B680">
            <v>2002</v>
          </cell>
          <cell r="C680">
            <v>9</v>
          </cell>
          <cell r="D680">
            <v>37500</v>
          </cell>
          <cell r="E680">
            <v>1401.0488</v>
          </cell>
        </row>
        <row r="681">
          <cell r="A681" t="str">
            <v>200210</v>
          </cell>
          <cell r="B681">
            <v>2002</v>
          </cell>
          <cell r="C681">
            <v>10</v>
          </cell>
          <cell r="D681">
            <v>37530</v>
          </cell>
          <cell r="E681">
            <v>1427.7172</v>
          </cell>
        </row>
        <row r="682">
          <cell r="A682" t="str">
            <v>200211</v>
          </cell>
          <cell r="B682">
            <v>2002</v>
          </cell>
          <cell r="C682">
            <v>11</v>
          </cell>
          <cell r="D682">
            <v>37561</v>
          </cell>
          <cell r="E682">
            <v>1455.2348999999999</v>
          </cell>
        </row>
        <row r="683">
          <cell r="A683" t="str">
            <v>200212</v>
          </cell>
          <cell r="B683">
            <v>2002</v>
          </cell>
          <cell r="C683">
            <v>12</v>
          </cell>
          <cell r="D683">
            <v>37591</v>
          </cell>
          <cell r="E683">
            <v>1487.8706</v>
          </cell>
        </row>
        <row r="684">
          <cell r="A684" t="str">
            <v>20031</v>
          </cell>
          <cell r="B684">
            <v>2003</v>
          </cell>
          <cell r="C684">
            <v>1</v>
          </cell>
          <cell r="D684">
            <v>37622</v>
          </cell>
          <cell r="E684">
            <v>1490.8651</v>
          </cell>
        </row>
        <row r="685">
          <cell r="A685" t="str">
            <v>20032</v>
          </cell>
          <cell r="B685">
            <v>2003</v>
          </cell>
          <cell r="C685">
            <v>2</v>
          </cell>
          <cell r="D685">
            <v>37653</v>
          </cell>
          <cell r="E685">
            <v>1508.9896000000001</v>
          </cell>
        </row>
        <row r="686">
          <cell r="A686" t="str">
            <v>20033</v>
          </cell>
          <cell r="B686">
            <v>2003</v>
          </cell>
          <cell r="C686">
            <v>3</v>
          </cell>
          <cell r="D686">
            <v>37681</v>
          </cell>
          <cell r="E686">
            <v>1523.3078</v>
          </cell>
        </row>
        <row r="687">
          <cell r="A687" t="str">
            <v>20034</v>
          </cell>
          <cell r="B687">
            <v>2003</v>
          </cell>
          <cell r="C687">
            <v>4</v>
          </cell>
          <cell r="D687">
            <v>37712</v>
          </cell>
          <cell r="E687">
            <v>1540.1529</v>
          </cell>
        </row>
        <row r="688">
          <cell r="A688" t="str">
            <v>20035</v>
          </cell>
          <cell r="B688">
            <v>2003</v>
          </cell>
          <cell r="C688">
            <v>5</v>
          </cell>
          <cell r="D688">
            <v>37742</v>
          </cell>
          <cell r="E688">
            <v>1572.4033999999999</v>
          </cell>
        </row>
        <row r="689">
          <cell r="A689" t="str">
            <v>20036</v>
          </cell>
          <cell r="B689">
            <v>2003</v>
          </cell>
          <cell r="C689">
            <v>6</v>
          </cell>
          <cell r="D689">
            <v>37773</v>
          </cell>
          <cell r="E689">
            <v>1600.3613</v>
          </cell>
        </row>
        <row r="690">
          <cell r="A690" t="str">
            <v>20037</v>
          </cell>
          <cell r="B690">
            <v>2003</v>
          </cell>
          <cell r="C690">
            <v>7</v>
          </cell>
          <cell r="D690">
            <v>37803</v>
          </cell>
          <cell r="E690">
            <v>1602.1574000000001</v>
          </cell>
        </row>
        <row r="691">
          <cell r="A691" t="str">
            <v>20038</v>
          </cell>
          <cell r="B691">
            <v>2003</v>
          </cell>
          <cell r="C691">
            <v>8</v>
          </cell>
          <cell r="D691">
            <v>37834</v>
          </cell>
          <cell r="E691">
            <v>1573.6353999999999</v>
          </cell>
        </row>
        <row r="692">
          <cell r="A692" t="str">
            <v>20039</v>
          </cell>
          <cell r="B692">
            <v>2003</v>
          </cell>
          <cell r="C692">
            <v>9</v>
          </cell>
          <cell r="D692">
            <v>37865</v>
          </cell>
          <cell r="E692">
            <v>1569.4840999999999</v>
          </cell>
        </row>
        <row r="693">
          <cell r="A693" t="str">
            <v>200310</v>
          </cell>
          <cell r="B693">
            <v>2003</v>
          </cell>
          <cell r="C693">
            <v>10</v>
          </cell>
          <cell r="D693">
            <v>37895</v>
          </cell>
          <cell r="E693">
            <v>1580.0965000000001</v>
          </cell>
        </row>
        <row r="694">
          <cell r="A694" t="str">
            <v>200311</v>
          </cell>
          <cell r="B694">
            <v>2003</v>
          </cell>
          <cell r="C694">
            <v>11</v>
          </cell>
          <cell r="D694">
            <v>37926</v>
          </cell>
          <cell r="E694">
            <v>1601.5943</v>
          </cell>
        </row>
        <row r="695">
          <cell r="A695" t="str">
            <v>200312</v>
          </cell>
          <cell r="B695">
            <v>2003</v>
          </cell>
          <cell r="C695">
            <v>12</v>
          </cell>
          <cell r="D695">
            <v>37956</v>
          </cell>
          <cell r="E695">
            <v>1620.8230000000001</v>
          </cell>
        </row>
        <row r="696">
          <cell r="A696" t="str">
            <v>20041</v>
          </cell>
          <cell r="B696">
            <v>2004</v>
          </cell>
          <cell r="C696">
            <v>1</v>
          </cell>
          <cell r="D696">
            <v>37987</v>
          </cell>
          <cell r="E696">
            <v>1616.1463000000001</v>
          </cell>
        </row>
        <row r="697">
          <cell r="A697" t="str">
            <v>20042</v>
          </cell>
          <cell r="B697">
            <v>2004</v>
          </cell>
          <cell r="C697">
            <v>2</v>
          </cell>
          <cell r="D697">
            <v>38018</v>
          </cell>
          <cell r="E697">
            <v>1671.1726000000001</v>
          </cell>
        </row>
        <row r="698">
          <cell r="A698" t="str">
            <v>20043</v>
          </cell>
          <cell r="B698">
            <v>2004</v>
          </cell>
          <cell r="C698">
            <v>3</v>
          </cell>
          <cell r="D698">
            <v>38047</v>
          </cell>
          <cell r="E698">
            <v>1711.9649999999999</v>
          </cell>
        </row>
        <row r="699">
          <cell r="A699" t="str">
            <v>20044</v>
          </cell>
          <cell r="B699">
            <v>2004</v>
          </cell>
          <cell r="C699">
            <v>4</v>
          </cell>
          <cell r="D699">
            <v>38078</v>
          </cell>
          <cell r="E699">
            <v>1711.9756</v>
          </cell>
        </row>
        <row r="700">
          <cell r="A700" t="str">
            <v>20045</v>
          </cell>
          <cell r="B700">
            <v>2004</v>
          </cell>
          <cell r="C700">
            <v>5</v>
          </cell>
          <cell r="D700">
            <v>38108</v>
          </cell>
          <cell r="E700">
            <v>1695.0829000000001</v>
          </cell>
        </row>
        <row r="701">
          <cell r="A701" t="str">
            <v>20046</v>
          </cell>
          <cell r="B701">
            <v>2004</v>
          </cell>
          <cell r="C701">
            <v>6</v>
          </cell>
          <cell r="D701">
            <v>38139</v>
          </cell>
          <cell r="E701">
            <v>1701.9119000000001</v>
          </cell>
        </row>
        <row r="702">
          <cell r="A702" t="str">
            <v>20047</v>
          </cell>
          <cell r="B702">
            <v>2004</v>
          </cell>
          <cell r="C702">
            <v>7</v>
          </cell>
          <cell r="D702">
            <v>38169</v>
          </cell>
          <cell r="E702">
            <v>1702.8844999999999</v>
          </cell>
        </row>
        <row r="703">
          <cell r="A703" t="str">
            <v>20048</v>
          </cell>
          <cell r="B703">
            <v>2004</v>
          </cell>
          <cell r="C703">
            <v>8</v>
          </cell>
          <cell r="D703">
            <v>38200</v>
          </cell>
          <cell r="E703">
            <v>1705.0668000000001</v>
          </cell>
        </row>
        <row r="704">
          <cell r="A704" t="str">
            <v>20049</v>
          </cell>
          <cell r="B704">
            <v>2004</v>
          </cell>
          <cell r="C704">
            <v>9</v>
          </cell>
          <cell r="D704">
            <v>38231</v>
          </cell>
          <cell r="E704">
            <v>1723.2195999999999</v>
          </cell>
        </row>
        <row r="705">
          <cell r="A705" t="str">
            <v>200410</v>
          </cell>
          <cell r="B705">
            <v>2004</v>
          </cell>
          <cell r="C705">
            <v>10</v>
          </cell>
          <cell r="D705">
            <v>38261</v>
          </cell>
          <cell r="E705">
            <v>1720.8806999999999</v>
          </cell>
        </row>
        <row r="706">
          <cell r="A706" t="str">
            <v>200411</v>
          </cell>
          <cell r="B706">
            <v>2004</v>
          </cell>
          <cell r="C706">
            <v>11</v>
          </cell>
          <cell r="D706">
            <v>38292</v>
          </cell>
          <cell r="E706">
            <v>1720.3737000000001</v>
          </cell>
        </row>
        <row r="707">
          <cell r="A707" t="str">
            <v>200412</v>
          </cell>
          <cell r="B707">
            <v>2004</v>
          </cell>
          <cell r="C707">
            <v>12</v>
          </cell>
          <cell r="D707">
            <v>38322</v>
          </cell>
          <cell r="E707">
            <v>1744.9571000000001</v>
          </cell>
        </row>
        <row r="708">
          <cell r="A708" t="str">
            <v>20051</v>
          </cell>
          <cell r="B708">
            <v>2005</v>
          </cell>
          <cell r="C708">
            <v>1</v>
          </cell>
          <cell r="D708">
            <v>38353</v>
          </cell>
          <cell r="E708">
            <v>1811.6474000000001</v>
          </cell>
        </row>
        <row r="709">
          <cell r="A709" t="str">
            <v>20052</v>
          </cell>
          <cell r="B709">
            <v>2005</v>
          </cell>
          <cell r="C709">
            <v>2</v>
          </cell>
          <cell r="D709">
            <v>38384</v>
          </cell>
          <cell r="E709">
            <v>1838.0305000000001</v>
          </cell>
        </row>
        <row r="710">
          <cell r="A710" t="str">
            <v>20053</v>
          </cell>
          <cell r="B710">
            <v>2005</v>
          </cell>
          <cell r="C710">
            <v>3</v>
          </cell>
          <cell r="D710">
            <v>38412</v>
          </cell>
          <cell r="E710">
            <v>1847.0415</v>
          </cell>
        </row>
        <row r="711">
          <cell r="A711" t="str">
            <v>20054</v>
          </cell>
          <cell r="B711">
            <v>2005</v>
          </cell>
          <cell r="C711">
            <v>4</v>
          </cell>
          <cell r="D711">
            <v>38443</v>
          </cell>
          <cell r="E711">
            <v>1837.8629000000001</v>
          </cell>
        </row>
        <row r="712">
          <cell r="A712" t="str">
            <v>20055</v>
          </cell>
          <cell r="B712">
            <v>2005</v>
          </cell>
          <cell r="C712">
            <v>5</v>
          </cell>
          <cell r="D712">
            <v>38473</v>
          </cell>
          <cell r="E712">
            <v>1870.5478000000001</v>
          </cell>
        </row>
        <row r="713">
          <cell r="A713" t="str">
            <v>20056</v>
          </cell>
          <cell r="B713">
            <v>2005</v>
          </cell>
          <cell r="C713">
            <v>6</v>
          </cell>
          <cell r="D713">
            <v>38504</v>
          </cell>
          <cell r="E713">
            <v>1850.0398</v>
          </cell>
        </row>
        <row r="714">
          <cell r="A714" t="str">
            <v>20057</v>
          </cell>
          <cell r="B714">
            <v>2005</v>
          </cell>
          <cell r="C714">
            <v>7</v>
          </cell>
          <cell r="D714">
            <v>38534</v>
          </cell>
          <cell r="E714">
            <v>1865.9898000000001</v>
          </cell>
        </row>
        <row r="715">
          <cell r="A715" t="str">
            <v>20058</v>
          </cell>
          <cell r="B715">
            <v>2005</v>
          </cell>
          <cell r="C715">
            <v>8</v>
          </cell>
          <cell r="D715">
            <v>38565</v>
          </cell>
          <cell r="E715">
            <v>1862.3026</v>
          </cell>
        </row>
        <row r="716">
          <cell r="A716" t="str">
            <v>20059</v>
          </cell>
          <cell r="B716">
            <v>2005</v>
          </cell>
          <cell r="C716">
            <v>9</v>
          </cell>
          <cell r="D716">
            <v>38596</v>
          </cell>
          <cell r="E716">
            <v>1861.1147000000001</v>
          </cell>
        </row>
        <row r="717">
          <cell r="A717" t="str">
            <v>200510</v>
          </cell>
          <cell r="B717">
            <v>2005</v>
          </cell>
          <cell r="C717">
            <v>10</v>
          </cell>
          <cell r="D717">
            <v>38626</v>
          </cell>
          <cell r="E717">
            <v>1857.4830999999999</v>
          </cell>
        </row>
        <row r="718">
          <cell r="A718" t="str">
            <v>200511</v>
          </cell>
          <cell r="B718">
            <v>2005</v>
          </cell>
          <cell r="C718">
            <v>11</v>
          </cell>
          <cell r="D718">
            <v>38657</v>
          </cell>
          <cell r="E718">
            <v>1832.5653</v>
          </cell>
        </row>
        <row r="719">
          <cell r="A719" t="str">
            <v>200512</v>
          </cell>
          <cell r="B719">
            <v>2005</v>
          </cell>
          <cell r="C719">
            <v>12</v>
          </cell>
          <cell r="D719">
            <v>38687</v>
          </cell>
          <cell r="E719">
            <v>1855.5019</v>
          </cell>
        </row>
        <row r="720">
          <cell r="A720" t="str">
            <v>20061</v>
          </cell>
          <cell r="B720">
            <v>2006</v>
          </cell>
          <cell r="C720">
            <v>1</v>
          </cell>
          <cell r="D720">
            <v>38718</v>
          </cell>
          <cell r="E720">
            <v>1869.7302999999999</v>
          </cell>
        </row>
        <row r="721">
          <cell r="A721" t="str">
            <v>20062</v>
          </cell>
          <cell r="B721">
            <v>2006</v>
          </cell>
          <cell r="C721">
            <v>2</v>
          </cell>
          <cell r="D721">
            <v>38749</v>
          </cell>
          <cell r="E721">
            <v>1883.1402</v>
          </cell>
        </row>
        <row r="722">
          <cell r="A722" t="str">
            <v>20063</v>
          </cell>
          <cell r="B722">
            <v>2006</v>
          </cell>
          <cell r="C722">
            <v>3</v>
          </cell>
          <cell r="D722">
            <v>38777</v>
          </cell>
          <cell r="E722">
            <v>1881.3834999999999</v>
          </cell>
        </row>
        <row r="723">
          <cell r="A723" t="str">
            <v>20064</v>
          </cell>
          <cell r="B723">
            <v>2006</v>
          </cell>
          <cell r="C723">
            <v>4</v>
          </cell>
          <cell r="D723">
            <v>38808</v>
          </cell>
          <cell r="E723">
            <v>1920.4123999999999</v>
          </cell>
        </row>
        <row r="724">
          <cell r="A724" t="str">
            <v>20065</v>
          </cell>
          <cell r="B724">
            <v>2006</v>
          </cell>
          <cell r="C724">
            <v>5</v>
          </cell>
          <cell r="D724">
            <v>38838</v>
          </cell>
          <cell r="E724">
            <v>1937.6198999999999</v>
          </cell>
        </row>
        <row r="725">
          <cell r="A725" t="str">
            <v>20066</v>
          </cell>
          <cell r="B725">
            <v>2006</v>
          </cell>
          <cell r="C725">
            <v>6</v>
          </cell>
          <cell r="D725">
            <v>38869</v>
          </cell>
          <cell r="E725">
            <v>1931.6306999999999</v>
          </cell>
        </row>
        <row r="726">
          <cell r="A726" t="str">
            <v>20067</v>
          </cell>
          <cell r="B726">
            <v>2006</v>
          </cell>
          <cell r="C726">
            <v>7</v>
          </cell>
          <cell r="D726">
            <v>38899</v>
          </cell>
          <cell r="E726">
            <v>1939.0488</v>
          </cell>
        </row>
        <row r="727">
          <cell r="A727" t="str">
            <v>20068</v>
          </cell>
          <cell r="B727">
            <v>2006</v>
          </cell>
          <cell r="C727">
            <v>8</v>
          </cell>
          <cell r="D727">
            <v>38930</v>
          </cell>
          <cell r="E727">
            <v>1948.7348</v>
          </cell>
        </row>
        <row r="728">
          <cell r="A728" t="str">
            <v>20069</v>
          </cell>
          <cell r="B728">
            <v>2006</v>
          </cell>
          <cell r="C728">
            <v>9</v>
          </cell>
          <cell r="D728">
            <v>38961</v>
          </cell>
          <cell r="E728">
            <v>1939.6467</v>
          </cell>
        </row>
        <row r="729">
          <cell r="A729" t="str">
            <v>200610</v>
          </cell>
          <cell r="B729">
            <v>2006</v>
          </cell>
          <cell r="C729">
            <v>10</v>
          </cell>
          <cell r="D729">
            <v>38991</v>
          </cell>
          <cell r="E729">
            <v>1966.7971</v>
          </cell>
        </row>
        <row r="730">
          <cell r="A730" t="str">
            <v>200611</v>
          </cell>
          <cell r="B730">
            <v>2006</v>
          </cell>
          <cell r="C730">
            <v>11</v>
          </cell>
          <cell r="D730">
            <v>39022</v>
          </cell>
          <cell r="E730">
            <v>1970.3811000000001</v>
          </cell>
        </row>
        <row r="731">
          <cell r="A731" t="str">
            <v>200612</v>
          </cell>
          <cell r="B731">
            <v>2006</v>
          </cell>
          <cell r="C731">
            <v>12</v>
          </cell>
          <cell r="D731">
            <v>39052</v>
          </cell>
          <cell r="E731">
            <v>1990.0233000000001</v>
          </cell>
        </row>
        <row r="732">
          <cell r="A732" t="str">
            <v>20071</v>
          </cell>
          <cell r="B732">
            <v>2007</v>
          </cell>
          <cell r="C732">
            <v>1</v>
          </cell>
          <cell r="D732">
            <v>39083</v>
          </cell>
          <cell r="E732">
            <v>2001.6795999999999</v>
          </cell>
        </row>
        <row r="733">
          <cell r="A733" t="str">
            <v>20072</v>
          </cell>
          <cell r="B733">
            <v>2007</v>
          </cell>
          <cell r="C733">
            <v>2</v>
          </cell>
          <cell r="D733">
            <v>39114</v>
          </cell>
          <cell r="E733">
            <v>2009.7112</v>
          </cell>
        </row>
        <row r="734">
          <cell r="A734" t="str">
            <v>20073</v>
          </cell>
          <cell r="B734">
            <v>2007</v>
          </cell>
          <cell r="C734">
            <v>3</v>
          </cell>
          <cell r="D734">
            <v>39142</v>
          </cell>
          <cell r="E734">
            <v>2017.4855</v>
          </cell>
        </row>
        <row r="735">
          <cell r="A735" t="str">
            <v>20074</v>
          </cell>
          <cell r="B735">
            <v>2007</v>
          </cell>
          <cell r="C735">
            <v>4</v>
          </cell>
          <cell r="D735">
            <v>39173</v>
          </cell>
          <cell r="E735">
            <v>2026.4673</v>
          </cell>
        </row>
        <row r="736">
          <cell r="A736" t="str">
            <v>20075</v>
          </cell>
          <cell r="B736">
            <v>2007</v>
          </cell>
          <cell r="C736">
            <v>5</v>
          </cell>
          <cell r="D736">
            <v>39203</v>
          </cell>
          <cell r="E736">
            <v>2023.6111000000001</v>
          </cell>
        </row>
        <row r="737">
          <cell r="A737" t="str">
            <v>20076</v>
          </cell>
          <cell r="B737">
            <v>2007</v>
          </cell>
          <cell r="C737">
            <v>6</v>
          </cell>
          <cell r="D737">
            <v>39234</v>
          </cell>
          <cell r="E737">
            <v>2034.8775000000001</v>
          </cell>
        </row>
        <row r="738">
          <cell r="A738" t="str">
            <v>20077</v>
          </cell>
          <cell r="B738">
            <v>2007</v>
          </cell>
          <cell r="C738">
            <v>7</v>
          </cell>
          <cell r="D738">
            <v>39264</v>
          </cell>
          <cell r="E738">
            <v>2049.1424000000002</v>
          </cell>
        </row>
        <row r="739">
          <cell r="A739" t="str">
            <v>20078</v>
          </cell>
          <cell r="B739">
            <v>2007</v>
          </cell>
          <cell r="C739">
            <v>8</v>
          </cell>
          <cell r="D739">
            <v>39295</v>
          </cell>
          <cell r="E739">
            <v>2067.5758000000001</v>
          </cell>
        </row>
        <row r="740">
          <cell r="A740" t="str">
            <v>20079</v>
          </cell>
          <cell r="B740">
            <v>2007</v>
          </cell>
          <cell r="C740">
            <v>9</v>
          </cell>
          <cell r="D740">
            <v>39326</v>
          </cell>
          <cell r="E740">
            <v>2090.6487000000002</v>
          </cell>
        </row>
        <row r="741">
          <cell r="A741" t="str">
            <v>200710</v>
          </cell>
          <cell r="B741">
            <v>2007</v>
          </cell>
          <cell r="C741">
            <v>10</v>
          </cell>
          <cell r="D741">
            <v>39356</v>
          </cell>
          <cell r="E741">
            <v>2091.4304999999999</v>
          </cell>
        </row>
        <row r="742">
          <cell r="A742" t="str">
            <v>200711</v>
          </cell>
          <cell r="B742">
            <v>2007</v>
          </cell>
          <cell r="C742">
            <v>11</v>
          </cell>
          <cell r="D742">
            <v>39387</v>
          </cell>
          <cell r="E742">
            <v>2102.0450999999998</v>
          </cell>
        </row>
        <row r="743">
          <cell r="A743" t="str">
            <v>200712</v>
          </cell>
          <cell r="B743">
            <v>2007</v>
          </cell>
          <cell r="C743">
            <v>12</v>
          </cell>
          <cell r="D743">
            <v>39417</v>
          </cell>
          <cell r="E743">
            <v>2102.3258999999998</v>
          </cell>
        </row>
        <row r="744">
          <cell r="A744" t="str">
            <v>20081</v>
          </cell>
          <cell r="B744">
            <v>2008</v>
          </cell>
          <cell r="C744">
            <v>1</v>
          </cell>
          <cell r="D744">
            <v>39448</v>
          </cell>
          <cell r="E744">
            <v>2069.2444999999998</v>
          </cell>
        </row>
        <row r="745">
          <cell r="A745" t="str">
            <v>20082</v>
          </cell>
          <cell r="B745">
            <v>2008</v>
          </cell>
          <cell r="C745">
            <v>2</v>
          </cell>
          <cell r="D745">
            <v>39479</v>
          </cell>
          <cell r="E745">
            <v>2080.1579000000002</v>
          </cell>
        </row>
        <row r="746">
          <cell r="A746" t="str">
            <v>20083</v>
          </cell>
          <cell r="B746">
            <v>2008</v>
          </cell>
          <cell r="C746">
            <v>3</v>
          </cell>
          <cell r="D746">
            <v>39508</v>
          </cell>
          <cell r="E746">
            <v>2078.2375999999999</v>
          </cell>
        </row>
        <row r="747">
          <cell r="A747" t="str">
            <v>20084</v>
          </cell>
          <cell r="B747">
            <v>2008</v>
          </cell>
          <cell r="C747">
            <v>4</v>
          </cell>
          <cell r="D747">
            <v>39539</v>
          </cell>
          <cell r="E747">
            <v>2067.0120000000002</v>
          </cell>
        </row>
        <row r="748">
          <cell r="A748" t="str">
            <v>20085</v>
          </cell>
          <cell r="B748">
            <v>2008</v>
          </cell>
          <cell r="C748">
            <v>5</v>
          </cell>
          <cell r="D748">
            <v>39569</v>
          </cell>
          <cell r="E748">
            <v>2077.1122999999998</v>
          </cell>
        </row>
        <row r="749">
          <cell r="A749" t="str">
            <v>20086</v>
          </cell>
          <cell r="B749">
            <v>2008</v>
          </cell>
          <cell r="C749">
            <v>6</v>
          </cell>
          <cell r="D749">
            <v>39600</v>
          </cell>
          <cell r="E749">
            <v>2085.0115000000001</v>
          </cell>
        </row>
        <row r="750">
          <cell r="A750" t="str">
            <v>20087</v>
          </cell>
          <cell r="B750">
            <v>2008</v>
          </cell>
          <cell r="C750">
            <v>7</v>
          </cell>
          <cell r="D750">
            <v>39630</v>
          </cell>
          <cell r="E750">
            <v>2070.7874000000002</v>
          </cell>
        </row>
        <row r="751">
          <cell r="A751" t="str">
            <v>20088</v>
          </cell>
          <cell r="B751">
            <v>2008</v>
          </cell>
          <cell r="C751">
            <v>8</v>
          </cell>
          <cell r="D751">
            <v>39661</v>
          </cell>
          <cell r="E751">
            <v>2053.1057000000001</v>
          </cell>
        </row>
        <row r="752">
          <cell r="A752" t="str">
            <v>20089</v>
          </cell>
          <cell r="B752">
            <v>2008</v>
          </cell>
          <cell r="C752">
            <v>9</v>
          </cell>
          <cell r="D752">
            <v>39692</v>
          </cell>
          <cell r="E752">
            <v>2083.2188000000001</v>
          </cell>
        </row>
        <row r="753">
          <cell r="A753" t="str">
            <v>200810</v>
          </cell>
          <cell r="B753">
            <v>2008</v>
          </cell>
          <cell r="C753">
            <v>10</v>
          </cell>
          <cell r="D753">
            <v>39722</v>
          </cell>
          <cell r="E753">
            <v>2198.7107000000001</v>
          </cell>
        </row>
        <row r="754">
          <cell r="A754" t="str">
            <v>200811</v>
          </cell>
          <cell r="B754">
            <v>2008</v>
          </cell>
          <cell r="C754">
            <v>11</v>
          </cell>
          <cell r="D754">
            <v>39753</v>
          </cell>
          <cell r="E754">
            <v>2140.4850000000001</v>
          </cell>
        </row>
        <row r="755">
          <cell r="A755" t="str">
            <v>200812</v>
          </cell>
          <cell r="B755">
            <v>2008</v>
          </cell>
          <cell r="C755">
            <v>12</v>
          </cell>
          <cell r="D755">
            <v>39783</v>
          </cell>
          <cell r="E755">
            <v>2094.2802999999999</v>
          </cell>
        </row>
        <row r="756">
          <cell r="A756" t="str">
            <v>20091</v>
          </cell>
          <cell r="B756">
            <v>2009</v>
          </cell>
          <cell r="C756">
            <v>1</v>
          </cell>
          <cell r="D756">
            <v>39814</v>
          </cell>
          <cell r="E756">
            <v>2137.0916000000002</v>
          </cell>
        </row>
        <row r="757">
          <cell r="A757" t="str">
            <v>20092</v>
          </cell>
          <cell r="B757">
            <v>2009</v>
          </cell>
          <cell r="C757">
            <v>2</v>
          </cell>
          <cell r="D757">
            <v>39845</v>
          </cell>
          <cell r="E757">
            <v>2155.0953</v>
          </cell>
        </row>
        <row r="758">
          <cell r="A758" t="str">
            <v>20093</v>
          </cell>
          <cell r="B758">
            <v>2009</v>
          </cell>
          <cell r="C758">
            <v>3</v>
          </cell>
          <cell r="D758">
            <v>39873</v>
          </cell>
          <cell r="E758">
            <v>2174.1165999999998</v>
          </cell>
        </row>
        <row r="759">
          <cell r="A759" t="str">
            <v>20094</v>
          </cell>
          <cell r="B759">
            <v>2009</v>
          </cell>
          <cell r="C759">
            <v>4</v>
          </cell>
          <cell r="D759">
            <v>39904</v>
          </cell>
          <cell r="E759">
            <v>2166.8231999999998</v>
          </cell>
        </row>
        <row r="760">
          <cell r="A760" t="str">
            <v>20095</v>
          </cell>
          <cell r="B760">
            <v>2009</v>
          </cell>
          <cell r="C760">
            <v>5</v>
          </cell>
          <cell r="D760">
            <v>39934</v>
          </cell>
          <cell r="E760">
            <v>2196.0709000000002</v>
          </cell>
        </row>
        <row r="761">
          <cell r="A761" t="str">
            <v>20096</v>
          </cell>
          <cell r="B761">
            <v>2009</v>
          </cell>
          <cell r="C761">
            <v>6</v>
          </cell>
          <cell r="D761">
            <v>39965</v>
          </cell>
          <cell r="E761">
            <v>2244.7462</v>
          </cell>
        </row>
        <row r="762">
          <cell r="A762" t="str">
            <v>20097</v>
          </cell>
          <cell r="B762">
            <v>2009</v>
          </cell>
          <cell r="C762">
            <v>7</v>
          </cell>
          <cell r="D762">
            <v>39995</v>
          </cell>
          <cell r="E762">
            <v>2261.0376000000001</v>
          </cell>
        </row>
        <row r="763">
          <cell r="A763" t="str">
            <v>20098</v>
          </cell>
          <cell r="B763">
            <v>2009</v>
          </cell>
          <cell r="C763">
            <v>8</v>
          </cell>
          <cell r="D763">
            <v>40026</v>
          </cell>
          <cell r="E763">
            <v>2288.2087000000001</v>
          </cell>
        </row>
        <row r="764">
          <cell r="A764" t="str">
            <v>20099</v>
          </cell>
          <cell r="B764">
            <v>2009</v>
          </cell>
          <cell r="C764">
            <v>9</v>
          </cell>
          <cell r="D764">
            <v>40057</v>
          </cell>
          <cell r="E764">
            <v>2292.2601</v>
          </cell>
        </row>
        <row r="765">
          <cell r="A765" t="str">
            <v>200910</v>
          </cell>
          <cell r="B765">
            <v>2009</v>
          </cell>
          <cell r="C765">
            <v>10</v>
          </cell>
          <cell r="D765">
            <v>40087</v>
          </cell>
          <cell r="E765">
            <v>2283.2067999999999</v>
          </cell>
        </row>
        <row r="766">
          <cell r="A766" t="str">
            <v>200911</v>
          </cell>
          <cell r="B766">
            <v>2009</v>
          </cell>
          <cell r="C766">
            <v>11</v>
          </cell>
          <cell r="D766">
            <v>40118</v>
          </cell>
          <cell r="E766">
            <v>2298.1914999999999</v>
          </cell>
        </row>
        <row r="767">
          <cell r="A767" t="str">
            <v>200912</v>
          </cell>
          <cell r="B767">
            <v>2009</v>
          </cell>
          <cell r="C767">
            <v>12</v>
          </cell>
          <cell r="D767">
            <v>40148</v>
          </cell>
          <cell r="E767">
            <v>2326.0962</v>
          </cell>
        </row>
        <row r="768">
          <cell r="A768" t="str">
            <v>20101</v>
          </cell>
          <cell r="B768">
            <v>2010</v>
          </cell>
          <cell r="C768">
            <v>1</v>
          </cell>
          <cell r="D768">
            <v>40179</v>
          </cell>
          <cell r="E768">
            <v>2323.8337000000001</v>
          </cell>
        </row>
        <row r="769">
          <cell r="A769" t="str">
            <v>20102</v>
          </cell>
          <cell r="B769">
            <v>2010</v>
          </cell>
          <cell r="C769">
            <v>2</v>
          </cell>
          <cell r="D769">
            <v>40210</v>
          </cell>
          <cell r="E769">
            <v>2328.0825</v>
          </cell>
        </row>
        <row r="770">
          <cell r="A770" t="str">
            <v>20103</v>
          </cell>
          <cell r="B770">
            <v>2010</v>
          </cell>
          <cell r="C770">
            <v>3</v>
          </cell>
          <cell r="D770">
            <v>40238</v>
          </cell>
          <cell r="E770">
            <v>2317.5228999999999</v>
          </cell>
        </row>
        <row r="771">
          <cell r="A771" t="str">
            <v>20104</v>
          </cell>
          <cell r="B771">
            <v>2010</v>
          </cell>
          <cell r="C771">
            <v>4</v>
          </cell>
          <cell r="D771">
            <v>40269</v>
          </cell>
          <cell r="E771">
            <v>2315.3269</v>
          </cell>
        </row>
        <row r="772">
          <cell r="A772" t="str">
            <v>20105</v>
          </cell>
          <cell r="B772">
            <v>2010</v>
          </cell>
          <cell r="C772">
            <v>5</v>
          </cell>
          <cell r="D772">
            <v>40299</v>
          </cell>
          <cell r="E772">
            <v>2303.2662</v>
          </cell>
        </row>
        <row r="773">
          <cell r="A773" t="str">
            <v>20106</v>
          </cell>
          <cell r="B773">
            <v>2010</v>
          </cell>
          <cell r="C773">
            <v>6</v>
          </cell>
          <cell r="D773">
            <v>40330</v>
          </cell>
          <cell r="E773">
            <v>2294.2579999999998</v>
          </cell>
        </row>
        <row r="774">
          <cell r="A774" t="str">
            <v>20107</v>
          </cell>
          <cell r="B774">
            <v>2010</v>
          </cell>
          <cell r="C774">
            <v>7</v>
          </cell>
          <cell r="D774">
            <v>40360</v>
          </cell>
          <cell r="E774">
            <v>2351.3479000000002</v>
          </cell>
        </row>
        <row r="775">
          <cell r="A775" t="str">
            <v>20108</v>
          </cell>
          <cell r="B775">
            <v>2010</v>
          </cell>
          <cell r="C775">
            <v>8</v>
          </cell>
          <cell r="D775">
            <v>40391</v>
          </cell>
          <cell r="E775">
            <v>2388.3357999999998</v>
          </cell>
        </row>
        <row r="776">
          <cell r="A776" t="str">
            <v>20109</v>
          </cell>
          <cell r="B776">
            <v>2010</v>
          </cell>
          <cell r="C776">
            <v>9</v>
          </cell>
          <cell r="D776">
            <v>40422</v>
          </cell>
          <cell r="E776">
            <v>2413.9839999999999</v>
          </cell>
        </row>
        <row r="777">
          <cell r="A777" t="str">
            <v>201010</v>
          </cell>
          <cell r="B777">
            <v>2010</v>
          </cell>
          <cell r="C777">
            <v>10</v>
          </cell>
          <cell r="D777">
            <v>40452</v>
          </cell>
          <cell r="E777">
            <v>2439.0164</v>
          </cell>
        </row>
        <row r="778">
          <cell r="A778" t="str">
            <v>201011</v>
          </cell>
          <cell r="B778">
            <v>2010</v>
          </cell>
          <cell r="C778">
            <v>11</v>
          </cell>
          <cell r="D778">
            <v>40483</v>
          </cell>
          <cell r="E778">
            <v>2454.5684000000001</v>
          </cell>
        </row>
        <row r="779">
          <cell r="A779" t="str">
            <v>201012</v>
          </cell>
          <cell r="B779">
            <v>2010</v>
          </cell>
          <cell r="C779">
            <v>12</v>
          </cell>
          <cell r="D779">
            <v>40513</v>
          </cell>
          <cell r="E779">
            <v>2426.9812999999999</v>
          </cell>
        </row>
        <row r="780">
          <cell r="A780" t="str">
            <v>20111</v>
          </cell>
          <cell r="B780">
            <v>2011</v>
          </cell>
          <cell r="C780">
            <v>1</v>
          </cell>
          <cell r="D780">
            <v>40544</v>
          </cell>
          <cell r="E780">
            <v>2424.4054999999998</v>
          </cell>
        </row>
        <row r="781">
          <cell r="A781" t="str">
            <v>20112</v>
          </cell>
          <cell r="B781">
            <v>2011</v>
          </cell>
          <cell r="C781">
            <v>2</v>
          </cell>
          <cell r="D781">
            <v>40575</v>
          </cell>
          <cell r="E781">
            <v>2418.1028000000001</v>
          </cell>
        </row>
        <row r="782">
          <cell r="A782" t="str">
            <v>20113</v>
          </cell>
          <cell r="B782">
            <v>2011</v>
          </cell>
          <cell r="C782">
            <v>3</v>
          </cell>
          <cell r="D782">
            <v>40603</v>
          </cell>
          <cell r="E782">
            <v>2430.3409999999999</v>
          </cell>
        </row>
        <row r="783">
          <cell r="A783" t="str">
            <v>20114</v>
          </cell>
          <cell r="B783">
            <v>2011</v>
          </cell>
          <cell r="C783">
            <v>4</v>
          </cell>
          <cell r="D783">
            <v>40634</v>
          </cell>
          <cell r="E783">
            <v>2443.7001</v>
          </cell>
        </row>
        <row r="784">
          <cell r="A784" t="str">
            <v>20115</v>
          </cell>
          <cell r="B784">
            <v>2011</v>
          </cell>
          <cell r="C784">
            <v>5</v>
          </cell>
          <cell r="D784">
            <v>40664</v>
          </cell>
          <cell r="E784">
            <v>2437.4414000000002</v>
          </cell>
        </row>
        <row r="785">
          <cell r="A785" t="str">
            <v>20116</v>
          </cell>
          <cell r="B785">
            <v>2011</v>
          </cell>
          <cell r="C785">
            <v>6</v>
          </cell>
          <cell r="D785">
            <v>40695</v>
          </cell>
          <cell r="E785">
            <v>2430.8823000000002</v>
          </cell>
        </row>
        <row r="786">
          <cell r="A786" t="str">
            <v>20117</v>
          </cell>
          <cell r="B786">
            <v>2011</v>
          </cell>
          <cell r="C786">
            <v>7</v>
          </cell>
          <cell r="D786">
            <v>40725</v>
          </cell>
          <cell r="E786">
            <v>2432.4775</v>
          </cell>
        </row>
        <row r="787">
          <cell r="A787" t="str">
            <v>20118</v>
          </cell>
          <cell r="B787">
            <v>2011</v>
          </cell>
          <cell r="C787">
            <v>8</v>
          </cell>
          <cell r="D787">
            <v>40756</v>
          </cell>
          <cell r="E787">
            <v>2453.5655000000002</v>
          </cell>
        </row>
        <row r="788">
          <cell r="A788" t="str">
            <v>20119</v>
          </cell>
          <cell r="B788">
            <v>2011</v>
          </cell>
          <cell r="C788">
            <v>9</v>
          </cell>
          <cell r="D788">
            <v>40787</v>
          </cell>
          <cell r="E788">
            <v>2466.5239000000001</v>
          </cell>
        </row>
        <row r="789">
          <cell r="A789" t="str">
            <v>201110</v>
          </cell>
          <cell r="B789">
            <v>2011</v>
          </cell>
          <cell r="C789">
            <v>10</v>
          </cell>
          <cell r="D789">
            <v>40817</v>
          </cell>
          <cell r="E789">
            <v>2470.9281999999998</v>
          </cell>
        </row>
        <row r="790">
          <cell r="A790" t="str">
            <v>201111</v>
          </cell>
          <cell r="B790">
            <v>2011</v>
          </cell>
          <cell r="C790">
            <v>11</v>
          </cell>
          <cell r="D790">
            <v>40848</v>
          </cell>
          <cell r="E790">
            <v>2485.1277</v>
          </cell>
        </row>
        <row r="791">
          <cell r="A791" t="str">
            <v>201112</v>
          </cell>
          <cell r="B791">
            <v>2011</v>
          </cell>
          <cell r="C791">
            <v>12</v>
          </cell>
          <cell r="D791">
            <v>40878</v>
          </cell>
          <cell r="E791">
            <v>2493.4726000000001</v>
          </cell>
        </row>
        <row r="792">
          <cell r="A792" t="str">
            <v>20121</v>
          </cell>
          <cell r="B792">
            <v>2012</v>
          </cell>
          <cell r="C792">
            <v>1</v>
          </cell>
          <cell r="D792">
            <v>40909</v>
          </cell>
          <cell r="E792">
            <v>2526.6754999999998</v>
          </cell>
        </row>
        <row r="793">
          <cell r="A793" t="str">
            <v>20122</v>
          </cell>
          <cell r="B793">
            <v>2012</v>
          </cell>
          <cell r="C793">
            <v>2</v>
          </cell>
          <cell r="D793">
            <v>40940</v>
          </cell>
          <cell r="E793">
            <v>2567.2354</v>
          </cell>
        </row>
        <row r="794">
          <cell r="A794" t="str">
            <v>20123</v>
          </cell>
          <cell r="B794">
            <v>2012</v>
          </cell>
          <cell r="C794">
            <v>3</v>
          </cell>
          <cell r="D794">
            <v>40969</v>
          </cell>
          <cell r="E794">
            <v>2581.3035</v>
          </cell>
        </row>
        <row r="795">
          <cell r="A795" t="str">
            <v>20124</v>
          </cell>
          <cell r="B795">
            <v>2012</v>
          </cell>
          <cell r="C795">
            <v>4</v>
          </cell>
          <cell r="D795">
            <v>41000</v>
          </cell>
          <cell r="E795">
            <v>2596.1795000000002</v>
          </cell>
        </row>
        <row r="796">
          <cell r="A796" t="str">
            <v>20125</v>
          </cell>
          <cell r="B796">
            <v>2012</v>
          </cell>
          <cell r="C796">
            <v>5</v>
          </cell>
          <cell r="D796">
            <v>41030</v>
          </cell>
          <cell r="E796">
            <v>2600.7622000000001</v>
          </cell>
        </row>
        <row r="797">
          <cell r="A797" t="str">
            <v>20126</v>
          </cell>
          <cell r="B797">
            <v>2012</v>
          </cell>
          <cell r="C797">
            <v>6</v>
          </cell>
          <cell r="D797">
            <v>41061</v>
          </cell>
          <cell r="E797">
            <v>2605.0654</v>
          </cell>
        </row>
        <row r="798">
          <cell r="A798" t="str">
            <v>20127</v>
          </cell>
          <cell r="B798">
            <v>2012</v>
          </cell>
          <cell r="C798">
            <v>7</v>
          </cell>
          <cell r="D798">
            <v>41091</v>
          </cell>
          <cell r="E798">
            <v>2639.7628</v>
          </cell>
        </row>
        <row r="799">
          <cell r="A799" t="str">
            <v>20128</v>
          </cell>
          <cell r="B799">
            <v>2012</v>
          </cell>
          <cell r="C799">
            <v>8</v>
          </cell>
          <cell r="D799">
            <v>41122</v>
          </cell>
          <cell r="E799">
            <v>2654.6493</v>
          </cell>
        </row>
        <row r="800">
          <cell r="A800" t="str">
            <v>20129</v>
          </cell>
          <cell r="B800">
            <v>2012</v>
          </cell>
          <cell r="C800">
            <v>9</v>
          </cell>
          <cell r="D800">
            <v>41153</v>
          </cell>
          <cell r="E800">
            <v>2672.1154000000001</v>
          </cell>
        </row>
        <row r="801">
          <cell r="A801" t="str">
            <v>201210</v>
          </cell>
          <cell r="B801">
            <v>2012</v>
          </cell>
          <cell r="C801">
            <v>10</v>
          </cell>
          <cell r="D801">
            <v>41183</v>
          </cell>
          <cell r="E801">
            <v>2679.0992000000001</v>
          </cell>
        </row>
        <row r="802">
          <cell r="A802" t="str">
            <v>201211</v>
          </cell>
          <cell r="B802">
            <v>2012</v>
          </cell>
          <cell r="C802">
            <v>11</v>
          </cell>
          <cell r="D802">
            <v>41214</v>
          </cell>
          <cell r="E802">
            <v>2701.8914</v>
          </cell>
        </row>
        <row r="803">
          <cell r="A803" t="str">
            <v>201212</v>
          </cell>
          <cell r="B803">
            <v>2012</v>
          </cell>
          <cell r="C803">
            <v>12</v>
          </cell>
          <cell r="D803">
            <v>41244</v>
          </cell>
          <cell r="E803">
            <v>2733.5969</v>
          </cell>
        </row>
        <row r="804">
          <cell r="A804" t="str">
            <v>20131</v>
          </cell>
          <cell r="B804">
            <v>2013</v>
          </cell>
          <cell r="C804">
            <v>1</v>
          </cell>
          <cell r="D804">
            <v>41275</v>
          </cell>
          <cell r="E804">
            <v>2729.7399</v>
          </cell>
        </row>
        <row r="805">
          <cell r="A805" t="str">
            <v>20132</v>
          </cell>
          <cell r="B805">
            <v>2013</v>
          </cell>
          <cell r="C805">
            <v>2</v>
          </cell>
          <cell r="D805">
            <v>41306</v>
          </cell>
          <cell r="E805">
            <v>2725.0542</v>
          </cell>
        </row>
        <row r="806">
          <cell r="A806" t="str">
            <v>20133</v>
          </cell>
          <cell r="B806">
            <v>2013</v>
          </cell>
          <cell r="C806">
            <v>3</v>
          </cell>
          <cell r="D806">
            <v>41334</v>
          </cell>
          <cell r="E806">
            <v>2722.5763999999999</v>
          </cell>
        </row>
        <row r="807">
          <cell r="A807" t="str">
            <v>20134</v>
          </cell>
          <cell r="B807">
            <v>2013</v>
          </cell>
          <cell r="C807">
            <v>4</v>
          </cell>
          <cell r="D807">
            <v>41365</v>
          </cell>
          <cell r="E807">
            <v>2754.9627</v>
          </cell>
        </row>
        <row r="808">
          <cell r="A808" t="str">
            <v>20135</v>
          </cell>
          <cell r="B808">
            <v>2013</v>
          </cell>
          <cell r="C808">
            <v>5</v>
          </cell>
          <cell r="D808">
            <v>41395</v>
          </cell>
          <cell r="E808">
            <v>2744.2053999999998</v>
          </cell>
        </row>
        <row r="809">
          <cell r="A809" t="str">
            <v>20136</v>
          </cell>
          <cell r="B809">
            <v>2013</v>
          </cell>
          <cell r="C809">
            <v>6</v>
          </cell>
          <cell r="D809">
            <v>41426</v>
          </cell>
          <cell r="E809">
            <v>2732.4818</v>
          </cell>
        </row>
        <row r="810">
          <cell r="A810" t="str">
            <v>20137</v>
          </cell>
          <cell r="B810">
            <v>2013</v>
          </cell>
          <cell r="C810">
            <v>7</v>
          </cell>
          <cell r="D810">
            <v>41456</v>
          </cell>
          <cell r="E810">
            <v>2710.1502</v>
          </cell>
        </row>
        <row r="811">
          <cell r="A811" t="str">
            <v>20138</v>
          </cell>
          <cell r="B811">
            <v>2013</v>
          </cell>
          <cell r="C811">
            <v>8</v>
          </cell>
          <cell r="D811">
            <v>41487</v>
          </cell>
          <cell r="E811">
            <v>2699.8858</v>
          </cell>
        </row>
        <row r="812">
          <cell r="A812" t="str">
            <v>20139</v>
          </cell>
          <cell r="B812">
            <v>2013</v>
          </cell>
          <cell r="C812">
            <v>9</v>
          </cell>
          <cell r="D812">
            <v>41518</v>
          </cell>
          <cell r="E812">
            <v>2690.4178999999999</v>
          </cell>
        </row>
        <row r="813">
          <cell r="A813" t="str">
            <v>201310</v>
          </cell>
          <cell r="B813">
            <v>2013</v>
          </cell>
          <cell r="C813">
            <v>10</v>
          </cell>
          <cell r="D813">
            <v>41548</v>
          </cell>
          <cell r="E813">
            <v>2696.4207000000001</v>
          </cell>
        </row>
        <row r="814">
          <cell r="A814" t="str">
            <v>201311</v>
          </cell>
          <cell r="B814">
            <v>2013</v>
          </cell>
          <cell r="C814">
            <v>11</v>
          </cell>
          <cell r="D814">
            <v>41579</v>
          </cell>
          <cell r="E814">
            <v>2709.7275</v>
          </cell>
        </row>
        <row r="815">
          <cell r="A815" t="str">
            <v>201312</v>
          </cell>
          <cell r="B815">
            <v>2013</v>
          </cell>
          <cell r="C815">
            <v>12</v>
          </cell>
          <cell r="D815">
            <v>41609</v>
          </cell>
          <cell r="E815">
            <v>2721.3132000000001</v>
          </cell>
        </row>
        <row r="816">
          <cell r="A816" t="str">
            <v>20141</v>
          </cell>
          <cell r="B816">
            <v>2014</v>
          </cell>
          <cell r="C816">
            <v>1</v>
          </cell>
          <cell r="D816">
            <v>41640</v>
          </cell>
          <cell r="E816">
            <v>2732.0652</v>
          </cell>
        </row>
        <row r="817">
          <cell r="A817" t="str">
            <v>20142</v>
          </cell>
          <cell r="B817">
            <v>2014</v>
          </cell>
          <cell r="C817">
            <v>2</v>
          </cell>
          <cell r="D817">
            <v>41671</v>
          </cell>
          <cell r="E817">
            <v>2750.3863999999999</v>
          </cell>
        </row>
        <row r="818">
          <cell r="A818" t="str">
            <v>20143</v>
          </cell>
          <cell r="B818">
            <v>2014</v>
          </cell>
          <cell r="C818">
            <v>3</v>
          </cell>
          <cell r="D818">
            <v>41699</v>
          </cell>
          <cell r="E818">
            <v>2774.0230000000001</v>
          </cell>
        </row>
        <row r="819">
          <cell r="A819" t="str">
            <v>20144</v>
          </cell>
          <cell r="B819">
            <v>2014</v>
          </cell>
          <cell r="C819">
            <v>4</v>
          </cell>
          <cell r="D819">
            <v>41730</v>
          </cell>
          <cell r="E819">
            <v>2782.9495000000002</v>
          </cell>
        </row>
        <row r="820">
          <cell r="A820" t="str">
            <v>20145</v>
          </cell>
          <cell r="B820">
            <v>2014</v>
          </cell>
          <cell r="C820">
            <v>5</v>
          </cell>
          <cell r="D820">
            <v>41760</v>
          </cell>
          <cell r="E820">
            <v>2799.7354</v>
          </cell>
        </row>
        <row r="821">
          <cell r="A821" t="str">
            <v>20146</v>
          </cell>
          <cell r="B821">
            <v>2014</v>
          </cell>
          <cell r="C821">
            <v>6</v>
          </cell>
          <cell r="D821">
            <v>41791</v>
          </cell>
          <cell r="E821">
            <v>2819.6028000000001</v>
          </cell>
        </row>
        <row r="822">
          <cell r="A822" t="str">
            <v>20147</v>
          </cell>
          <cell r="B822">
            <v>2014</v>
          </cell>
          <cell r="C822">
            <v>7</v>
          </cell>
          <cell r="D822">
            <v>41821</v>
          </cell>
          <cell r="E822">
            <v>2847.7833999999998</v>
          </cell>
        </row>
        <row r="823">
          <cell r="A823" t="str">
            <v>20148</v>
          </cell>
          <cell r="B823">
            <v>2014</v>
          </cell>
          <cell r="C823">
            <v>8</v>
          </cell>
          <cell r="D823">
            <v>41852</v>
          </cell>
          <cell r="E823">
            <v>2850.0499</v>
          </cell>
        </row>
        <row r="824">
          <cell r="A824" t="str">
            <v>20149</v>
          </cell>
          <cell r="B824">
            <v>2014</v>
          </cell>
          <cell r="C824">
            <v>9</v>
          </cell>
          <cell r="D824">
            <v>41883</v>
          </cell>
          <cell r="E824">
            <v>2873.7390999999998</v>
          </cell>
        </row>
        <row r="825">
          <cell r="A825" t="str">
            <v>201410</v>
          </cell>
          <cell r="B825">
            <v>2014</v>
          </cell>
          <cell r="C825">
            <v>10</v>
          </cell>
          <cell r="D825">
            <v>41913</v>
          </cell>
          <cell r="E825">
            <v>2880.6284000000001</v>
          </cell>
        </row>
        <row r="826">
          <cell r="A826" t="str">
            <v>201411</v>
          </cell>
          <cell r="B826">
            <v>2014</v>
          </cell>
          <cell r="C826">
            <v>11</v>
          </cell>
          <cell r="D826">
            <v>41944</v>
          </cell>
          <cell r="E826">
            <v>2890.9340999999999</v>
          </cell>
        </row>
        <row r="827">
          <cell r="A827" t="str">
            <v>201412</v>
          </cell>
          <cell r="B827">
            <v>2014</v>
          </cell>
          <cell r="C827">
            <v>12</v>
          </cell>
          <cell r="D827">
            <v>41974</v>
          </cell>
          <cell r="E827">
            <v>2931.5704000000001</v>
          </cell>
        </row>
        <row r="828">
          <cell r="A828" t="str">
            <v>20151</v>
          </cell>
          <cell r="B828">
            <v>2015</v>
          </cell>
          <cell r="C828">
            <v>1</v>
          </cell>
          <cell r="D828">
            <v>42005</v>
          </cell>
          <cell r="E828">
            <v>2962.0048999999999</v>
          </cell>
        </row>
        <row r="829">
          <cell r="A829" t="str">
            <v>20152</v>
          </cell>
          <cell r="B829">
            <v>2015</v>
          </cell>
          <cell r="C829">
            <v>2</v>
          </cell>
          <cell r="D829">
            <v>42036</v>
          </cell>
          <cell r="E829">
            <v>2990.4616000000001</v>
          </cell>
        </row>
        <row r="830">
          <cell r="A830" t="str">
            <v>20153</v>
          </cell>
          <cell r="B830">
            <v>2015</v>
          </cell>
          <cell r="C830">
            <v>3</v>
          </cell>
          <cell r="D830">
            <v>42064</v>
          </cell>
          <cell r="E830">
            <v>3003.7496999999998</v>
          </cell>
        </row>
        <row r="831">
          <cell r="A831" t="str">
            <v>20154</v>
          </cell>
          <cell r="B831">
            <v>2015</v>
          </cell>
          <cell r="C831">
            <v>4</v>
          </cell>
          <cell r="D831">
            <v>42095</v>
          </cell>
          <cell r="E831">
            <v>3021.6381999999999</v>
          </cell>
        </row>
        <row r="832">
          <cell r="A832" t="str">
            <v>20155</v>
          </cell>
          <cell r="B832">
            <v>2015</v>
          </cell>
          <cell r="C832">
            <v>5</v>
          </cell>
          <cell r="D832">
            <v>42125</v>
          </cell>
          <cell r="E832">
            <v>3046.7148000000002</v>
          </cell>
        </row>
        <row r="833">
          <cell r="A833" t="str">
            <v>20156</v>
          </cell>
          <cell r="B833">
            <v>2015</v>
          </cell>
          <cell r="C833">
            <v>6</v>
          </cell>
          <cell r="D833">
            <v>42156</v>
          </cell>
          <cell r="E833">
            <v>3053.6687999999999</v>
          </cell>
        </row>
        <row r="834">
          <cell r="A834" t="str">
            <v>20157</v>
          </cell>
          <cell r="B834">
            <v>2015</v>
          </cell>
          <cell r="C834">
            <v>7</v>
          </cell>
          <cell r="D834">
            <v>42186</v>
          </cell>
          <cell r="E834">
            <v>3043.0279</v>
          </cell>
        </row>
        <row r="835">
          <cell r="A835" t="str">
            <v>20158</v>
          </cell>
          <cell r="B835">
            <v>2015</v>
          </cell>
          <cell r="C835">
            <v>8</v>
          </cell>
          <cell r="D835">
            <v>42217</v>
          </cell>
          <cell r="E835">
            <v>3057.3726000000001</v>
          </cell>
        </row>
        <row r="836">
          <cell r="A836" t="str">
            <v>20159</v>
          </cell>
          <cell r="B836">
            <v>2015</v>
          </cell>
          <cell r="C836">
            <v>9</v>
          </cell>
          <cell r="D836">
            <v>42248</v>
          </cell>
          <cell r="E836">
            <v>3047.7826</v>
          </cell>
        </row>
        <row r="837">
          <cell r="A837" t="str">
            <v>201510</v>
          </cell>
          <cell r="B837">
            <v>2015</v>
          </cell>
          <cell r="C837">
            <v>10</v>
          </cell>
          <cell r="D837">
            <v>42278</v>
          </cell>
          <cell r="E837">
            <v>3059.8276000000001</v>
          </cell>
        </row>
        <row r="838">
          <cell r="A838" t="str">
            <v>201511</v>
          </cell>
          <cell r="B838">
            <v>2015</v>
          </cell>
          <cell r="C838">
            <v>11</v>
          </cell>
          <cell r="D838">
            <v>42309</v>
          </cell>
          <cell r="E838">
            <v>3084.4607999999998</v>
          </cell>
        </row>
        <row r="839">
          <cell r="A839" t="str">
            <v>201512</v>
          </cell>
          <cell r="B839">
            <v>2015</v>
          </cell>
          <cell r="C839">
            <v>12</v>
          </cell>
          <cell r="D839">
            <v>42339</v>
          </cell>
          <cell r="E839">
            <v>3110.0583000000001</v>
          </cell>
        </row>
        <row r="840">
          <cell r="A840" t="str">
            <v>20161</v>
          </cell>
          <cell r="B840">
            <v>2016</v>
          </cell>
          <cell r="C840">
            <v>1</v>
          </cell>
          <cell r="D840">
            <v>42370</v>
          </cell>
          <cell r="E840">
            <v>3122.0574999999999</v>
          </cell>
        </row>
        <row r="841">
          <cell r="A841" t="str">
            <v>20162</v>
          </cell>
          <cell r="B841">
            <v>2016</v>
          </cell>
          <cell r="C841">
            <v>2</v>
          </cell>
          <cell r="D841">
            <v>42401</v>
          </cell>
          <cell r="E841">
            <v>3126.9168</v>
          </cell>
        </row>
        <row r="842">
          <cell r="A842" t="str">
            <v>20163</v>
          </cell>
          <cell r="B842">
            <v>2016</v>
          </cell>
          <cell r="C842">
            <v>3</v>
          </cell>
          <cell r="D842">
            <v>42430</v>
          </cell>
          <cell r="E842">
            <v>3139.6615000000002</v>
          </cell>
        </row>
        <row r="843">
          <cell r="A843" t="str">
            <v>20164</v>
          </cell>
          <cell r="B843">
            <v>2016</v>
          </cell>
          <cell r="C843">
            <v>4</v>
          </cell>
          <cell r="D843">
            <v>42461</v>
          </cell>
          <cell r="E843">
            <v>3165.9135999999999</v>
          </cell>
        </row>
        <row r="844">
          <cell r="A844" t="str">
            <v>20165</v>
          </cell>
          <cell r="B844">
            <v>2016</v>
          </cell>
          <cell r="C844">
            <v>5</v>
          </cell>
          <cell r="D844">
            <v>42491</v>
          </cell>
          <cell r="E844">
            <v>3187.26</v>
          </cell>
        </row>
        <row r="845">
          <cell r="A845" t="str">
            <v>20166</v>
          </cell>
          <cell r="B845">
            <v>2016</v>
          </cell>
          <cell r="C845">
            <v>6</v>
          </cell>
          <cell r="D845">
            <v>42522</v>
          </cell>
          <cell r="E845">
            <v>3208.8204999999998</v>
          </cell>
        </row>
        <row r="846">
          <cell r="A846" t="str">
            <v>20167</v>
          </cell>
          <cell r="B846">
            <v>2016</v>
          </cell>
          <cell r="C846">
            <v>7</v>
          </cell>
          <cell r="D846">
            <v>42552</v>
          </cell>
          <cell r="E846">
            <v>3244.4753999999998</v>
          </cell>
        </row>
        <row r="847">
          <cell r="A847" t="str">
            <v>20168</v>
          </cell>
          <cell r="B847">
            <v>2016</v>
          </cell>
          <cell r="C847">
            <v>8</v>
          </cell>
          <cell r="D847">
            <v>42583</v>
          </cell>
          <cell r="E847">
            <v>3266.2067999999999</v>
          </cell>
        </row>
        <row r="848">
          <cell r="A848" t="str">
            <v>20169</v>
          </cell>
          <cell r="B848">
            <v>2016</v>
          </cell>
          <cell r="C848">
            <v>9</v>
          </cell>
          <cell r="D848">
            <v>42614</v>
          </cell>
          <cell r="E848">
            <v>3298.1985</v>
          </cell>
        </row>
        <row r="849">
          <cell r="A849" t="str">
            <v>201610</v>
          </cell>
          <cell r="B849">
            <v>2016</v>
          </cell>
          <cell r="C849">
            <v>10</v>
          </cell>
          <cell r="D849">
            <v>42644</v>
          </cell>
          <cell r="E849">
            <v>3324.8631</v>
          </cell>
        </row>
        <row r="850">
          <cell r="A850" t="str">
            <v>201611</v>
          </cell>
          <cell r="B850">
            <v>2016</v>
          </cell>
          <cell r="C850">
            <v>11</v>
          </cell>
          <cell r="D850">
            <v>42675</v>
          </cell>
          <cell r="E850">
            <v>3322.7615000000001</v>
          </cell>
        </row>
        <row r="851">
          <cell r="A851" t="str">
            <v>201612</v>
          </cell>
          <cell r="B851">
            <v>2016</v>
          </cell>
          <cell r="C851">
            <v>12</v>
          </cell>
          <cell r="D851">
            <v>42705</v>
          </cell>
          <cell r="E851">
            <v>3315.6880000000001</v>
          </cell>
        </row>
        <row r="852">
          <cell r="A852" t="str">
            <v>20171</v>
          </cell>
          <cell r="B852">
            <v>2017</v>
          </cell>
          <cell r="C852">
            <v>1</v>
          </cell>
          <cell r="D852">
            <v>42736</v>
          </cell>
          <cell r="E852">
            <v>3331.14</v>
          </cell>
        </row>
        <row r="853">
          <cell r="A853" t="str">
            <v>20172</v>
          </cell>
          <cell r="B853">
            <v>2017</v>
          </cell>
          <cell r="C853">
            <v>2</v>
          </cell>
          <cell r="D853">
            <v>42767</v>
          </cell>
          <cell r="E853">
            <v>3345.8375999999998</v>
          </cell>
        </row>
        <row r="854">
          <cell r="A854" t="str">
            <v>20173</v>
          </cell>
          <cell r="B854">
            <v>2017</v>
          </cell>
          <cell r="C854">
            <v>3</v>
          </cell>
          <cell r="D854">
            <v>42795</v>
          </cell>
          <cell r="E854">
            <v>3359.4598999999998</v>
          </cell>
        </row>
        <row r="855">
          <cell r="A855" t="str">
            <v>20174</v>
          </cell>
          <cell r="B855">
            <v>2017</v>
          </cell>
          <cell r="C855">
            <v>4</v>
          </cell>
          <cell r="D855">
            <v>42826</v>
          </cell>
          <cell r="E855">
            <v>3364.7611000000002</v>
          </cell>
        </row>
        <row r="856">
          <cell r="A856" t="str">
            <v>20175</v>
          </cell>
          <cell r="B856">
            <v>2017</v>
          </cell>
          <cell r="C856">
            <v>5</v>
          </cell>
          <cell r="D856">
            <v>42856</v>
          </cell>
          <cell r="E856">
            <v>3373.1205</v>
          </cell>
        </row>
        <row r="857">
          <cell r="A857" t="str">
            <v>20176</v>
          </cell>
          <cell r="B857">
            <v>2017</v>
          </cell>
          <cell r="C857">
            <v>6</v>
          </cell>
          <cell r="D857">
            <v>42887</v>
          </cell>
          <cell r="E857">
            <v>3367.1242999999999</v>
          </cell>
        </row>
        <row r="858">
          <cell r="A858" t="str">
            <v>20177</v>
          </cell>
          <cell r="B858">
            <v>2017</v>
          </cell>
          <cell r="C858">
            <v>7</v>
          </cell>
          <cell r="D858">
            <v>42917</v>
          </cell>
          <cell r="E858">
            <v>3369.5884999999998</v>
          </cell>
        </row>
        <row r="859">
          <cell r="A859" t="str">
            <v>20178</v>
          </cell>
          <cell r="B859">
            <v>2017</v>
          </cell>
          <cell r="C859">
            <v>8</v>
          </cell>
          <cell r="D859">
            <v>42948</v>
          </cell>
          <cell r="E859">
            <v>3374.3407000000002</v>
          </cell>
        </row>
        <row r="860">
          <cell r="A860" t="str">
            <v>20179</v>
          </cell>
          <cell r="B860">
            <v>2017</v>
          </cell>
          <cell r="C860">
            <v>9</v>
          </cell>
          <cell r="D860">
            <v>42979</v>
          </cell>
          <cell r="E860">
            <v>3377.9713999999999</v>
          </cell>
        </row>
        <row r="861">
          <cell r="A861" t="str">
            <v>201710</v>
          </cell>
          <cell r="B861">
            <v>2017</v>
          </cell>
          <cell r="C861">
            <v>10</v>
          </cell>
          <cell r="D861">
            <v>43009</v>
          </cell>
          <cell r="E861">
            <v>3387.8350999999998</v>
          </cell>
        </row>
        <row r="862">
          <cell r="A862" t="str">
            <v>201711</v>
          </cell>
          <cell r="B862">
            <v>2017</v>
          </cell>
          <cell r="C862">
            <v>11</v>
          </cell>
          <cell r="D862">
            <v>43040</v>
          </cell>
          <cell r="E862">
            <v>3404.3580000000002</v>
          </cell>
        </row>
        <row r="863">
          <cell r="A863" t="str">
            <v>201712</v>
          </cell>
          <cell r="B863">
            <v>2017</v>
          </cell>
          <cell r="C863">
            <v>12</v>
          </cell>
          <cell r="D863">
            <v>43070</v>
          </cell>
          <cell r="E863">
            <v>3435.3797</v>
          </cell>
        </row>
        <row r="864">
          <cell r="A864" t="str">
            <v>20181</v>
          </cell>
          <cell r="B864">
            <v>2018</v>
          </cell>
          <cell r="C864">
            <v>1</v>
          </cell>
          <cell r="D864">
            <v>43101</v>
          </cell>
          <cell r="E864">
            <v>3429.1547</v>
          </cell>
        </row>
        <row r="865">
          <cell r="A865" t="str">
            <v>20182</v>
          </cell>
          <cell r="B865">
            <v>2018</v>
          </cell>
          <cell r="C865">
            <v>2</v>
          </cell>
          <cell r="D865">
            <v>43132</v>
          </cell>
          <cell r="E865">
            <v>3401.8842</v>
          </cell>
        </row>
        <row r="866">
          <cell r="A866" t="str">
            <v>20183</v>
          </cell>
          <cell r="B866">
            <v>2018</v>
          </cell>
          <cell r="C866">
            <v>3</v>
          </cell>
          <cell r="D866">
            <v>43160</v>
          </cell>
          <cell r="E866">
            <v>3386.8566000000001</v>
          </cell>
        </row>
        <row r="867">
          <cell r="A867" t="str">
            <v>20184</v>
          </cell>
          <cell r="B867">
            <v>2018</v>
          </cell>
          <cell r="C867">
            <v>4</v>
          </cell>
          <cell r="D867">
            <v>43191</v>
          </cell>
          <cell r="E867">
            <v>3372.2136999999998</v>
          </cell>
        </row>
        <row r="868">
          <cell r="A868" t="str">
            <v>20185</v>
          </cell>
          <cell r="B868">
            <v>2018</v>
          </cell>
          <cell r="C868">
            <v>5</v>
          </cell>
          <cell r="D868">
            <v>43221</v>
          </cell>
          <cell r="E868">
            <v>3380.0792999999999</v>
          </cell>
        </row>
        <row r="869">
          <cell r="A869" t="str">
            <v>20186</v>
          </cell>
          <cell r="B869">
            <v>2018</v>
          </cell>
          <cell r="C869">
            <v>6</v>
          </cell>
          <cell r="D869">
            <v>43252</v>
          </cell>
          <cell r="E869">
            <v>3414.3791999999999</v>
          </cell>
        </row>
        <row r="870">
          <cell r="A870" t="str">
            <v>20187</v>
          </cell>
          <cell r="B870">
            <v>2018</v>
          </cell>
          <cell r="C870">
            <v>7</v>
          </cell>
          <cell r="D870">
            <v>43282</v>
          </cell>
          <cell r="E870">
            <v>3424.9522999999999</v>
          </cell>
        </row>
        <row r="871">
          <cell r="A871" t="str">
            <v>20188</v>
          </cell>
          <cell r="B871">
            <v>2018</v>
          </cell>
          <cell r="C871">
            <v>8</v>
          </cell>
          <cell r="D871">
            <v>43313</v>
          </cell>
          <cell r="E871">
            <v>3424.9859000000001</v>
          </cell>
        </row>
        <row r="872">
          <cell r="A872" t="str">
            <v>20189</v>
          </cell>
          <cell r="B872">
            <v>2018</v>
          </cell>
          <cell r="C872">
            <v>9</v>
          </cell>
          <cell r="D872">
            <v>43344</v>
          </cell>
          <cell r="E872">
            <v>3414.0587999999998</v>
          </cell>
        </row>
      </sheetData>
      <sheetData sheetId="7">
        <row r="1">
          <cell r="A1" t="str">
            <v>FRED Graph Observations</v>
          </cell>
        </row>
        <row r="2">
          <cell r="A2" t="str">
            <v>Federal Reserve Economic Data</v>
          </cell>
        </row>
        <row r="3">
          <cell r="A3" t="str">
            <v>Link: https://fred.stlouisfed.org</v>
          </cell>
        </row>
        <row r="4">
          <cell r="A4" t="str">
            <v>Help: https://fred.stlouisfed.org/help-faq</v>
          </cell>
        </row>
        <row r="5">
          <cell r="A5" t="str">
            <v>Economic Research Division</v>
          </cell>
        </row>
        <row r="6">
          <cell r="A6" t="str">
            <v>Federal Reserve Bank of St. Louis</v>
          </cell>
        </row>
        <row r="8">
          <cell r="A8" t="str">
            <v>TOTLL</v>
          </cell>
          <cell r="B8" t="str">
            <v>Loans and Leases in Bank Credit, All Commercial Banks, Billions of U.S. Dollars, Weekly, Seasonally Adjusted</v>
          </cell>
        </row>
        <row r="10">
          <cell r="A10" t="str">
            <v>Frequency: Weekly, Ending Wednesday</v>
          </cell>
        </row>
        <row r="11">
          <cell r="A11" t="str">
            <v>observation_date</v>
          </cell>
          <cell r="B11" t="str">
            <v>TOTLL</v>
          </cell>
        </row>
        <row r="12">
          <cell r="A12">
            <v>26667</v>
          </cell>
          <cell r="B12">
            <v>405.25130000000001</v>
          </cell>
        </row>
        <row r="13">
          <cell r="A13">
            <v>26674</v>
          </cell>
          <cell r="B13">
            <v>403.87540000000001</v>
          </cell>
        </row>
        <row r="14">
          <cell r="A14">
            <v>26681</v>
          </cell>
          <cell r="B14">
            <v>404.01369999999997</v>
          </cell>
        </row>
        <row r="15">
          <cell r="A15">
            <v>26688</v>
          </cell>
          <cell r="B15">
            <v>404.46570000000003</v>
          </cell>
        </row>
        <row r="16">
          <cell r="A16">
            <v>26695</v>
          </cell>
          <cell r="B16">
            <v>408.21890000000002</v>
          </cell>
        </row>
        <row r="17">
          <cell r="A17">
            <v>26702</v>
          </cell>
          <cell r="B17">
            <v>411.25740000000002</v>
          </cell>
        </row>
        <row r="18">
          <cell r="A18">
            <v>26709</v>
          </cell>
          <cell r="B18">
            <v>414.47070000000002</v>
          </cell>
        </row>
        <row r="19">
          <cell r="A19">
            <v>26716</v>
          </cell>
          <cell r="B19">
            <v>417.0752</v>
          </cell>
        </row>
        <row r="20">
          <cell r="A20">
            <v>26723</v>
          </cell>
          <cell r="B20">
            <v>419.67500000000001</v>
          </cell>
        </row>
        <row r="21">
          <cell r="A21">
            <v>26730</v>
          </cell>
          <cell r="B21">
            <v>423.61770000000001</v>
          </cell>
        </row>
        <row r="22">
          <cell r="A22">
            <v>26737</v>
          </cell>
          <cell r="B22">
            <v>424.72109999999998</v>
          </cell>
        </row>
        <row r="23">
          <cell r="A23">
            <v>26744</v>
          </cell>
          <cell r="B23">
            <v>426.0967</v>
          </cell>
        </row>
        <row r="24">
          <cell r="A24">
            <v>26751</v>
          </cell>
          <cell r="B24">
            <v>427.92610000000002</v>
          </cell>
        </row>
        <row r="25">
          <cell r="A25">
            <v>26758</v>
          </cell>
          <cell r="B25">
            <v>429.26319999999998</v>
          </cell>
        </row>
        <row r="26">
          <cell r="A26">
            <v>26765</v>
          </cell>
          <cell r="B26">
            <v>430.51420000000002</v>
          </cell>
        </row>
        <row r="27">
          <cell r="A27">
            <v>26772</v>
          </cell>
          <cell r="B27">
            <v>430.98770000000002</v>
          </cell>
        </row>
        <row r="28">
          <cell r="A28">
            <v>26779</v>
          </cell>
          <cell r="B28">
            <v>432.75909999999999</v>
          </cell>
        </row>
        <row r="29">
          <cell r="A29">
            <v>26786</v>
          </cell>
          <cell r="B29">
            <v>435.22289999999998</v>
          </cell>
        </row>
        <row r="30">
          <cell r="A30">
            <v>26793</v>
          </cell>
          <cell r="B30">
            <v>436.61810000000003</v>
          </cell>
        </row>
        <row r="31">
          <cell r="A31">
            <v>26800</v>
          </cell>
          <cell r="B31">
            <v>438.15780000000001</v>
          </cell>
        </row>
        <row r="32">
          <cell r="A32">
            <v>26807</v>
          </cell>
          <cell r="B32">
            <v>439.30849999999998</v>
          </cell>
        </row>
        <row r="33">
          <cell r="A33">
            <v>26814</v>
          </cell>
          <cell r="B33">
            <v>441.49599999999998</v>
          </cell>
        </row>
        <row r="34">
          <cell r="A34">
            <v>26821</v>
          </cell>
          <cell r="B34">
            <v>443.50400000000002</v>
          </cell>
        </row>
        <row r="35">
          <cell r="A35">
            <v>26828</v>
          </cell>
          <cell r="B35">
            <v>444.93810000000002</v>
          </cell>
        </row>
        <row r="36">
          <cell r="A36">
            <v>26835</v>
          </cell>
          <cell r="B36">
            <v>446.19009999999997</v>
          </cell>
        </row>
        <row r="37">
          <cell r="A37">
            <v>26842</v>
          </cell>
          <cell r="B37">
            <v>447.91460000000001</v>
          </cell>
        </row>
        <row r="38">
          <cell r="A38">
            <v>26849</v>
          </cell>
          <cell r="B38">
            <v>449.28429999999997</v>
          </cell>
        </row>
        <row r="39">
          <cell r="A39">
            <v>26856</v>
          </cell>
          <cell r="B39">
            <v>452.37709999999998</v>
          </cell>
        </row>
        <row r="40">
          <cell r="A40">
            <v>26863</v>
          </cell>
          <cell r="B40">
            <v>451.81810000000002</v>
          </cell>
        </row>
        <row r="41">
          <cell r="A41">
            <v>26870</v>
          </cell>
          <cell r="B41">
            <v>453.19929999999999</v>
          </cell>
        </row>
        <row r="42">
          <cell r="A42">
            <v>26877</v>
          </cell>
          <cell r="B42">
            <v>456.37869999999998</v>
          </cell>
        </row>
        <row r="43">
          <cell r="A43">
            <v>26884</v>
          </cell>
          <cell r="B43">
            <v>457.92950000000002</v>
          </cell>
        </row>
        <row r="44">
          <cell r="A44">
            <v>26891</v>
          </cell>
          <cell r="B44">
            <v>460.14710000000002</v>
          </cell>
        </row>
        <row r="45">
          <cell r="A45">
            <v>26898</v>
          </cell>
          <cell r="B45">
            <v>458.0849</v>
          </cell>
        </row>
        <row r="46">
          <cell r="A46">
            <v>26905</v>
          </cell>
          <cell r="B46">
            <v>458.64010000000002</v>
          </cell>
        </row>
        <row r="47">
          <cell r="A47">
            <v>26912</v>
          </cell>
          <cell r="B47">
            <v>461.15640000000002</v>
          </cell>
        </row>
        <row r="48">
          <cell r="A48">
            <v>26919</v>
          </cell>
          <cell r="B48">
            <v>461.22669999999999</v>
          </cell>
        </row>
        <row r="49">
          <cell r="A49">
            <v>26926</v>
          </cell>
          <cell r="B49">
            <v>461.6463</v>
          </cell>
        </row>
        <row r="50">
          <cell r="A50">
            <v>26933</v>
          </cell>
          <cell r="B50">
            <v>462.86810000000003</v>
          </cell>
        </row>
        <row r="51">
          <cell r="A51">
            <v>26940</v>
          </cell>
          <cell r="B51">
            <v>463.46140000000003</v>
          </cell>
        </row>
        <row r="52">
          <cell r="A52">
            <v>26947</v>
          </cell>
          <cell r="B52">
            <v>465.16309999999999</v>
          </cell>
        </row>
        <row r="53">
          <cell r="A53">
            <v>26954</v>
          </cell>
          <cell r="B53">
            <v>463.46129999999999</v>
          </cell>
        </row>
        <row r="54">
          <cell r="A54">
            <v>26961</v>
          </cell>
          <cell r="B54">
            <v>464.57639999999998</v>
          </cell>
        </row>
        <row r="55">
          <cell r="A55">
            <v>26968</v>
          </cell>
          <cell r="B55">
            <v>465.16419999999999</v>
          </cell>
        </row>
        <row r="56">
          <cell r="A56">
            <v>26975</v>
          </cell>
          <cell r="B56">
            <v>467.92219999999998</v>
          </cell>
        </row>
        <row r="57">
          <cell r="A57">
            <v>26982</v>
          </cell>
          <cell r="B57">
            <v>466.18869999999998</v>
          </cell>
        </row>
        <row r="58">
          <cell r="A58">
            <v>26989</v>
          </cell>
          <cell r="B58">
            <v>466.73200000000003</v>
          </cell>
        </row>
        <row r="59">
          <cell r="A59">
            <v>26996</v>
          </cell>
          <cell r="B59">
            <v>467.76220000000001</v>
          </cell>
        </row>
        <row r="60">
          <cell r="A60">
            <v>27003</v>
          </cell>
          <cell r="B60">
            <v>469.7715</v>
          </cell>
        </row>
        <row r="61">
          <cell r="A61">
            <v>27010</v>
          </cell>
          <cell r="B61">
            <v>471.37759999999997</v>
          </cell>
        </row>
        <row r="62">
          <cell r="A62">
            <v>27017</v>
          </cell>
          <cell r="B62">
            <v>473.71100000000001</v>
          </cell>
        </row>
        <row r="63">
          <cell r="A63">
            <v>27024</v>
          </cell>
          <cell r="B63">
            <v>478.51580000000001</v>
          </cell>
        </row>
        <row r="64">
          <cell r="A64">
            <v>27031</v>
          </cell>
          <cell r="B64">
            <v>477.38990000000001</v>
          </cell>
        </row>
        <row r="65">
          <cell r="A65">
            <v>27038</v>
          </cell>
          <cell r="B65">
            <v>474.9434</v>
          </cell>
        </row>
        <row r="66">
          <cell r="A66">
            <v>27045</v>
          </cell>
          <cell r="B66">
            <v>476.08139999999997</v>
          </cell>
        </row>
        <row r="67">
          <cell r="A67">
            <v>27052</v>
          </cell>
          <cell r="B67">
            <v>476.4812</v>
          </cell>
        </row>
        <row r="68">
          <cell r="A68">
            <v>27059</v>
          </cell>
          <cell r="B68">
            <v>476.46539999999999</v>
          </cell>
        </row>
        <row r="69">
          <cell r="A69">
            <v>27066</v>
          </cell>
          <cell r="B69">
            <v>478.57619999999997</v>
          </cell>
        </row>
        <row r="70">
          <cell r="A70">
            <v>27073</v>
          </cell>
          <cell r="B70">
            <v>479.02080000000001</v>
          </cell>
        </row>
        <row r="71">
          <cell r="A71">
            <v>27080</v>
          </cell>
          <cell r="B71">
            <v>479.96620000000001</v>
          </cell>
        </row>
        <row r="72">
          <cell r="A72">
            <v>27087</v>
          </cell>
          <cell r="B72">
            <v>481.24329999999998</v>
          </cell>
        </row>
        <row r="73">
          <cell r="A73">
            <v>27094</v>
          </cell>
          <cell r="B73">
            <v>483.88409999999999</v>
          </cell>
        </row>
        <row r="74">
          <cell r="A74">
            <v>27101</v>
          </cell>
          <cell r="B74">
            <v>484.78309999999999</v>
          </cell>
        </row>
        <row r="75">
          <cell r="A75">
            <v>27108</v>
          </cell>
          <cell r="B75">
            <v>487.7928</v>
          </cell>
        </row>
        <row r="76">
          <cell r="A76">
            <v>27115</v>
          </cell>
          <cell r="B76">
            <v>491.01920000000001</v>
          </cell>
        </row>
        <row r="77">
          <cell r="A77">
            <v>27122</v>
          </cell>
          <cell r="B77">
            <v>495.83080000000001</v>
          </cell>
        </row>
        <row r="78">
          <cell r="A78">
            <v>27129</v>
          </cell>
          <cell r="B78">
            <v>497.1404</v>
          </cell>
        </row>
        <row r="79">
          <cell r="A79">
            <v>27136</v>
          </cell>
          <cell r="B79">
            <v>499.96030000000002</v>
          </cell>
        </row>
        <row r="80">
          <cell r="A80">
            <v>27143</v>
          </cell>
          <cell r="B80">
            <v>500.85129999999998</v>
          </cell>
        </row>
        <row r="81">
          <cell r="A81">
            <v>27150</v>
          </cell>
          <cell r="B81">
            <v>504.90280000000001</v>
          </cell>
        </row>
        <row r="82">
          <cell r="A82">
            <v>27157</v>
          </cell>
          <cell r="B82">
            <v>503.92020000000002</v>
          </cell>
        </row>
        <row r="83">
          <cell r="A83">
            <v>27164</v>
          </cell>
          <cell r="B83">
            <v>506.4907</v>
          </cell>
        </row>
        <row r="84">
          <cell r="A84">
            <v>27171</v>
          </cell>
          <cell r="B84">
            <v>506.77510000000001</v>
          </cell>
        </row>
        <row r="85">
          <cell r="A85">
            <v>27178</v>
          </cell>
          <cell r="B85">
            <v>508.1148</v>
          </cell>
        </row>
        <row r="86">
          <cell r="A86">
            <v>27185</v>
          </cell>
          <cell r="B86">
            <v>509.90539999999999</v>
          </cell>
        </row>
        <row r="87">
          <cell r="A87">
            <v>27192</v>
          </cell>
          <cell r="B87">
            <v>511.20319999999998</v>
          </cell>
        </row>
        <row r="88">
          <cell r="A88">
            <v>27199</v>
          </cell>
          <cell r="B88">
            <v>513.51589999999999</v>
          </cell>
        </row>
        <row r="89">
          <cell r="A89">
            <v>27206</v>
          </cell>
          <cell r="B89">
            <v>515.50429999999994</v>
          </cell>
        </row>
        <row r="90">
          <cell r="A90">
            <v>27213</v>
          </cell>
          <cell r="B90">
            <v>518.34299999999996</v>
          </cell>
        </row>
        <row r="91">
          <cell r="A91">
            <v>27220</v>
          </cell>
          <cell r="B91">
            <v>518.86469999999997</v>
          </cell>
        </row>
        <row r="92">
          <cell r="A92">
            <v>27227</v>
          </cell>
          <cell r="B92">
            <v>519.56359999999995</v>
          </cell>
        </row>
        <row r="93">
          <cell r="A93">
            <v>27234</v>
          </cell>
          <cell r="B93">
            <v>519.71780000000001</v>
          </cell>
        </row>
        <row r="94">
          <cell r="A94">
            <v>27241</v>
          </cell>
          <cell r="B94">
            <v>522.63580000000002</v>
          </cell>
        </row>
        <row r="95">
          <cell r="A95">
            <v>27248</v>
          </cell>
          <cell r="B95">
            <v>522.53470000000004</v>
          </cell>
        </row>
        <row r="96">
          <cell r="A96">
            <v>27255</v>
          </cell>
          <cell r="B96">
            <v>522.73289999999997</v>
          </cell>
        </row>
        <row r="97">
          <cell r="A97">
            <v>27262</v>
          </cell>
          <cell r="B97">
            <v>523.62030000000004</v>
          </cell>
        </row>
        <row r="98">
          <cell r="A98">
            <v>27269</v>
          </cell>
          <cell r="B98">
            <v>524.89589999999998</v>
          </cell>
        </row>
        <row r="99">
          <cell r="A99">
            <v>27276</v>
          </cell>
          <cell r="B99">
            <v>525.43949999999995</v>
          </cell>
        </row>
        <row r="100">
          <cell r="A100">
            <v>27283</v>
          </cell>
          <cell r="B100">
            <v>526.59450000000004</v>
          </cell>
        </row>
        <row r="101">
          <cell r="A101">
            <v>27290</v>
          </cell>
          <cell r="B101">
            <v>526.77499999999998</v>
          </cell>
        </row>
        <row r="102">
          <cell r="A102">
            <v>27297</v>
          </cell>
          <cell r="B102">
            <v>525.30169999999998</v>
          </cell>
        </row>
        <row r="103">
          <cell r="A103">
            <v>27304</v>
          </cell>
          <cell r="B103">
            <v>526.39179999999999</v>
          </cell>
        </row>
        <row r="104">
          <cell r="A104">
            <v>27311</v>
          </cell>
          <cell r="B104">
            <v>527.07539999999995</v>
          </cell>
        </row>
        <row r="105">
          <cell r="A105">
            <v>27318</v>
          </cell>
          <cell r="B105">
            <v>526.82899999999995</v>
          </cell>
        </row>
        <row r="106">
          <cell r="A106">
            <v>27325</v>
          </cell>
          <cell r="B106">
            <v>526.73739999999998</v>
          </cell>
        </row>
        <row r="107">
          <cell r="A107">
            <v>27332</v>
          </cell>
          <cell r="B107">
            <v>526.30949999999996</v>
          </cell>
        </row>
        <row r="108">
          <cell r="A108">
            <v>27339</v>
          </cell>
          <cell r="B108">
            <v>526.38300000000004</v>
          </cell>
        </row>
        <row r="109">
          <cell r="A109">
            <v>27346</v>
          </cell>
          <cell r="B109">
            <v>527.7432</v>
          </cell>
        </row>
        <row r="110">
          <cell r="A110">
            <v>27353</v>
          </cell>
          <cell r="B110">
            <v>527.32270000000005</v>
          </cell>
        </row>
        <row r="111">
          <cell r="A111">
            <v>27360</v>
          </cell>
          <cell r="B111">
            <v>527.94179999999994</v>
          </cell>
        </row>
        <row r="112">
          <cell r="A112">
            <v>27367</v>
          </cell>
          <cell r="B112">
            <v>530.59220000000005</v>
          </cell>
        </row>
        <row r="113">
          <cell r="A113">
            <v>27374</v>
          </cell>
          <cell r="B113">
            <v>530.07500000000005</v>
          </cell>
        </row>
        <row r="114">
          <cell r="A114">
            <v>27381</v>
          </cell>
          <cell r="B114">
            <v>530.85879999999997</v>
          </cell>
        </row>
        <row r="115">
          <cell r="A115">
            <v>27388</v>
          </cell>
          <cell r="B115">
            <v>531.26679999999999</v>
          </cell>
        </row>
        <row r="116">
          <cell r="A116">
            <v>27395</v>
          </cell>
          <cell r="B116">
            <v>533.95460000000003</v>
          </cell>
        </row>
        <row r="117">
          <cell r="A117">
            <v>27402</v>
          </cell>
          <cell r="B117">
            <v>530.14149999999995</v>
          </cell>
        </row>
        <row r="118">
          <cell r="A118">
            <v>27409</v>
          </cell>
          <cell r="B118">
            <v>528.75869999999998</v>
          </cell>
        </row>
        <row r="119">
          <cell r="A119">
            <v>27416</v>
          </cell>
          <cell r="B119">
            <v>526.30150000000003</v>
          </cell>
        </row>
        <row r="120">
          <cell r="A120">
            <v>27423</v>
          </cell>
          <cell r="B120">
            <v>525.99559999999997</v>
          </cell>
        </row>
        <row r="121">
          <cell r="A121">
            <v>27430</v>
          </cell>
          <cell r="B121">
            <v>526.16200000000003</v>
          </cell>
        </row>
        <row r="122">
          <cell r="A122">
            <v>27437</v>
          </cell>
          <cell r="B122">
            <v>522.73109999999997</v>
          </cell>
        </row>
        <row r="123">
          <cell r="A123">
            <v>27444</v>
          </cell>
          <cell r="B123">
            <v>524.60490000000004</v>
          </cell>
        </row>
        <row r="124">
          <cell r="A124">
            <v>27451</v>
          </cell>
          <cell r="B124">
            <v>524.0059</v>
          </cell>
        </row>
        <row r="125">
          <cell r="A125">
            <v>27458</v>
          </cell>
          <cell r="B125">
            <v>525.08920000000001</v>
          </cell>
        </row>
        <row r="126">
          <cell r="A126">
            <v>27465</v>
          </cell>
          <cell r="B126">
            <v>524.58410000000003</v>
          </cell>
        </row>
        <row r="127">
          <cell r="A127">
            <v>27472</v>
          </cell>
          <cell r="B127">
            <v>523.78909999999996</v>
          </cell>
        </row>
        <row r="128">
          <cell r="A128">
            <v>27479</v>
          </cell>
          <cell r="B128">
            <v>521.5394</v>
          </cell>
        </row>
        <row r="129">
          <cell r="A129">
            <v>27486</v>
          </cell>
          <cell r="B129">
            <v>521.05700000000002</v>
          </cell>
        </row>
        <row r="130">
          <cell r="A130">
            <v>27493</v>
          </cell>
          <cell r="B130">
            <v>521.41340000000002</v>
          </cell>
        </row>
        <row r="131">
          <cell r="A131">
            <v>27500</v>
          </cell>
          <cell r="B131">
            <v>522.32939999999996</v>
          </cell>
        </row>
        <row r="132">
          <cell r="A132">
            <v>27507</v>
          </cell>
          <cell r="B132">
            <v>521.3809</v>
          </cell>
        </row>
        <row r="133">
          <cell r="A133">
            <v>27514</v>
          </cell>
          <cell r="B133">
            <v>522.22850000000005</v>
          </cell>
        </row>
        <row r="134">
          <cell r="A134">
            <v>27521</v>
          </cell>
          <cell r="B134">
            <v>521.84770000000003</v>
          </cell>
        </row>
        <row r="135">
          <cell r="A135">
            <v>27528</v>
          </cell>
          <cell r="B135">
            <v>520.56150000000002</v>
          </cell>
        </row>
        <row r="136">
          <cell r="A136">
            <v>27535</v>
          </cell>
          <cell r="B136">
            <v>520.84559999999999</v>
          </cell>
        </row>
        <row r="137">
          <cell r="A137">
            <v>27542</v>
          </cell>
          <cell r="B137">
            <v>520.81240000000003</v>
          </cell>
        </row>
        <row r="138">
          <cell r="A138">
            <v>27549</v>
          </cell>
          <cell r="B138">
            <v>521.30349999999999</v>
          </cell>
        </row>
        <row r="139">
          <cell r="A139">
            <v>27556</v>
          </cell>
          <cell r="B139">
            <v>521.56370000000004</v>
          </cell>
        </row>
        <row r="140">
          <cell r="A140">
            <v>27563</v>
          </cell>
          <cell r="B140">
            <v>521.03269999999998</v>
          </cell>
        </row>
        <row r="141">
          <cell r="A141">
            <v>27570</v>
          </cell>
          <cell r="B141">
            <v>521.03189999999995</v>
          </cell>
        </row>
        <row r="142">
          <cell r="A142">
            <v>27577</v>
          </cell>
          <cell r="B142">
            <v>521.28390000000002</v>
          </cell>
        </row>
        <row r="143">
          <cell r="A143">
            <v>27584</v>
          </cell>
          <cell r="B143">
            <v>521.71420000000001</v>
          </cell>
        </row>
        <row r="144">
          <cell r="A144">
            <v>27591</v>
          </cell>
          <cell r="B144">
            <v>519.82539999999995</v>
          </cell>
        </row>
        <row r="145">
          <cell r="A145">
            <v>27598</v>
          </cell>
          <cell r="B145">
            <v>519.37369999999999</v>
          </cell>
        </row>
        <row r="146">
          <cell r="A146">
            <v>27605</v>
          </cell>
          <cell r="B146">
            <v>519.87599999999998</v>
          </cell>
        </row>
        <row r="147">
          <cell r="A147">
            <v>27612</v>
          </cell>
          <cell r="B147">
            <v>520.29970000000003</v>
          </cell>
        </row>
        <row r="148">
          <cell r="A148">
            <v>27619</v>
          </cell>
          <cell r="B148">
            <v>519.66200000000003</v>
          </cell>
        </row>
        <row r="149">
          <cell r="A149">
            <v>27626</v>
          </cell>
          <cell r="B149">
            <v>520.16089999999997</v>
          </cell>
        </row>
        <row r="150">
          <cell r="A150">
            <v>27633</v>
          </cell>
          <cell r="B150">
            <v>519.33699999999999</v>
          </cell>
        </row>
        <row r="151">
          <cell r="A151">
            <v>27640</v>
          </cell>
          <cell r="B151">
            <v>520.65099999999995</v>
          </cell>
        </row>
        <row r="152">
          <cell r="A152">
            <v>27647</v>
          </cell>
          <cell r="B152">
            <v>520.62419999999997</v>
          </cell>
        </row>
        <row r="153">
          <cell r="A153">
            <v>27654</v>
          </cell>
          <cell r="B153">
            <v>520.69820000000004</v>
          </cell>
        </row>
        <row r="154">
          <cell r="A154">
            <v>27661</v>
          </cell>
          <cell r="B154">
            <v>520.54549999999995</v>
          </cell>
        </row>
        <row r="155">
          <cell r="A155">
            <v>27668</v>
          </cell>
          <cell r="B155">
            <v>523.27819999999997</v>
          </cell>
        </row>
        <row r="156">
          <cell r="A156">
            <v>27675</v>
          </cell>
          <cell r="B156">
            <v>522.72910000000002</v>
          </cell>
        </row>
        <row r="157">
          <cell r="A157">
            <v>27682</v>
          </cell>
          <cell r="B157">
            <v>522.69140000000004</v>
          </cell>
        </row>
        <row r="158">
          <cell r="A158">
            <v>27689</v>
          </cell>
          <cell r="B158">
            <v>521.98289999999997</v>
          </cell>
        </row>
        <row r="159">
          <cell r="A159">
            <v>27696</v>
          </cell>
          <cell r="B159">
            <v>521.94780000000003</v>
          </cell>
        </row>
        <row r="160">
          <cell r="A160">
            <v>27703</v>
          </cell>
          <cell r="B160">
            <v>520.68560000000002</v>
          </cell>
        </row>
        <row r="161">
          <cell r="A161">
            <v>27710</v>
          </cell>
          <cell r="B161">
            <v>520.79750000000001</v>
          </cell>
        </row>
        <row r="162">
          <cell r="A162">
            <v>27717</v>
          </cell>
          <cell r="B162">
            <v>520.68550000000005</v>
          </cell>
        </row>
        <row r="163">
          <cell r="A163">
            <v>27724</v>
          </cell>
          <cell r="B163">
            <v>525.0498</v>
          </cell>
        </row>
        <row r="164">
          <cell r="A164">
            <v>27731</v>
          </cell>
          <cell r="B164">
            <v>525.08410000000003</v>
          </cell>
        </row>
        <row r="165">
          <cell r="A165">
            <v>27738</v>
          </cell>
          <cell r="B165">
            <v>526.17529999999999</v>
          </cell>
        </row>
        <row r="166">
          <cell r="A166">
            <v>27745</v>
          </cell>
          <cell r="B166">
            <v>527.90880000000004</v>
          </cell>
        </row>
        <row r="167">
          <cell r="A167">
            <v>27752</v>
          </cell>
          <cell r="B167">
            <v>529.58540000000005</v>
          </cell>
        </row>
        <row r="168">
          <cell r="A168">
            <v>27759</v>
          </cell>
          <cell r="B168">
            <v>531.87990000000002</v>
          </cell>
        </row>
        <row r="169">
          <cell r="A169">
            <v>27766</v>
          </cell>
          <cell r="B169">
            <v>525.43439999999998</v>
          </cell>
        </row>
        <row r="170">
          <cell r="A170">
            <v>27773</v>
          </cell>
          <cell r="B170">
            <v>524.79380000000003</v>
          </cell>
        </row>
        <row r="171">
          <cell r="A171">
            <v>27780</v>
          </cell>
          <cell r="B171">
            <v>524.70920000000001</v>
          </cell>
        </row>
        <row r="172">
          <cell r="A172">
            <v>27787</v>
          </cell>
          <cell r="B172">
            <v>524.49829999999997</v>
          </cell>
        </row>
        <row r="173">
          <cell r="A173">
            <v>27794</v>
          </cell>
          <cell r="B173">
            <v>525.32249999999999</v>
          </cell>
        </row>
        <row r="174">
          <cell r="A174">
            <v>27801</v>
          </cell>
          <cell r="B174">
            <v>524.79</v>
          </cell>
        </row>
        <row r="175">
          <cell r="A175">
            <v>27808</v>
          </cell>
          <cell r="B175">
            <v>526.35910000000001</v>
          </cell>
        </row>
        <row r="176">
          <cell r="A176">
            <v>27815</v>
          </cell>
          <cell r="B176">
            <v>526.14300000000003</v>
          </cell>
        </row>
        <row r="177">
          <cell r="A177">
            <v>27822</v>
          </cell>
          <cell r="B177">
            <v>527.42110000000002</v>
          </cell>
        </row>
        <row r="178">
          <cell r="A178">
            <v>27829</v>
          </cell>
          <cell r="B178">
            <v>530.30870000000004</v>
          </cell>
        </row>
        <row r="179">
          <cell r="A179">
            <v>27836</v>
          </cell>
          <cell r="B179">
            <v>529.16570000000002</v>
          </cell>
        </row>
        <row r="180">
          <cell r="A180">
            <v>27843</v>
          </cell>
          <cell r="B180">
            <v>529.66560000000004</v>
          </cell>
        </row>
        <row r="181">
          <cell r="A181">
            <v>27850</v>
          </cell>
          <cell r="B181">
            <v>530.16420000000005</v>
          </cell>
        </row>
        <row r="182">
          <cell r="A182">
            <v>27857</v>
          </cell>
          <cell r="B182">
            <v>528.33910000000003</v>
          </cell>
        </row>
        <row r="183">
          <cell r="A183">
            <v>27864</v>
          </cell>
          <cell r="B183">
            <v>529.59739999999999</v>
          </cell>
        </row>
        <row r="184">
          <cell r="A184">
            <v>27871</v>
          </cell>
          <cell r="B184">
            <v>531.32629999999995</v>
          </cell>
        </row>
        <row r="185">
          <cell r="A185">
            <v>27878</v>
          </cell>
          <cell r="B185">
            <v>532.40039999999999</v>
          </cell>
        </row>
        <row r="186">
          <cell r="A186">
            <v>27885</v>
          </cell>
          <cell r="B186">
            <v>532.10170000000005</v>
          </cell>
        </row>
        <row r="187">
          <cell r="A187">
            <v>27892</v>
          </cell>
          <cell r="B187">
            <v>532.68200000000002</v>
          </cell>
        </row>
        <row r="188">
          <cell r="A188">
            <v>27899</v>
          </cell>
          <cell r="B188">
            <v>534.78340000000003</v>
          </cell>
        </row>
        <row r="189">
          <cell r="A189">
            <v>27906</v>
          </cell>
          <cell r="B189">
            <v>536.17280000000005</v>
          </cell>
        </row>
        <row r="190">
          <cell r="A190">
            <v>27913</v>
          </cell>
          <cell r="B190">
            <v>538.50419999999997</v>
          </cell>
        </row>
        <row r="191">
          <cell r="A191">
            <v>27920</v>
          </cell>
          <cell r="B191">
            <v>539.09040000000005</v>
          </cell>
        </row>
        <row r="192">
          <cell r="A192">
            <v>27927</v>
          </cell>
          <cell r="B192">
            <v>539.79100000000005</v>
          </cell>
        </row>
        <row r="193">
          <cell r="A193">
            <v>27934</v>
          </cell>
          <cell r="B193">
            <v>540.30520000000001</v>
          </cell>
        </row>
        <row r="194">
          <cell r="A194">
            <v>27941</v>
          </cell>
          <cell r="B194">
            <v>544.09109999999998</v>
          </cell>
        </row>
        <row r="195">
          <cell r="A195">
            <v>27948</v>
          </cell>
          <cell r="B195">
            <v>541.34879999999998</v>
          </cell>
        </row>
        <row r="196">
          <cell r="A196">
            <v>27955</v>
          </cell>
          <cell r="B196">
            <v>541.82270000000005</v>
          </cell>
        </row>
        <row r="197">
          <cell r="A197">
            <v>27962</v>
          </cell>
          <cell r="B197">
            <v>542.68920000000003</v>
          </cell>
        </row>
        <row r="198">
          <cell r="A198">
            <v>27969</v>
          </cell>
          <cell r="B198">
            <v>542.22820000000002</v>
          </cell>
        </row>
        <row r="199">
          <cell r="A199">
            <v>27976</v>
          </cell>
          <cell r="B199">
            <v>541.73199999999997</v>
          </cell>
        </row>
        <row r="200">
          <cell r="A200">
            <v>27983</v>
          </cell>
          <cell r="B200">
            <v>544.66819999999996</v>
          </cell>
        </row>
        <row r="201">
          <cell r="A201">
            <v>27990</v>
          </cell>
          <cell r="B201">
            <v>545.65700000000004</v>
          </cell>
        </row>
        <row r="202">
          <cell r="A202">
            <v>27997</v>
          </cell>
          <cell r="B202">
            <v>545.79560000000004</v>
          </cell>
        </row>
        <row r="203">
          <cell r="A203">
            <v>28004</v>
          </cell>
          <cell r="B203">
            <v>547.35299999999995</v>
          </cell>
        </row>
        <row r="204">
          <cell r="A204">
            <v>28011</v>
          </cell>
          <cell r="B204">
            <v>545.82759999999996</v>
          </cell>
        </row>
        <row r="205">
          <cell r="A205">
            <v>28018</v>
          </cell>
          <cell r="B205">
            <v>548.5136</v>
          </cell>
        </row>
        <row r="206">
          <cell r="A206">
            <v>28025</v>
          </cell>
          <cell r="B206">
            <v>549.75720000000001</v>
          </cell>
        </row>
        <row r="207">
          <cell r="A207">
            <v>28032</v>
          </cell>
          <cell r="B207">
            <v>550.63710000000003</v>
          </cell>
        </row>
        <row r="208">
          <cell r="A208">
            <v>28039</v>
          </cell>
          <cell r="B208">
            <v>553.69000000000005</v>
          </cell>
        </row>
        <row r="209">
          <cell r="A209">
            <v>28046</v>
          </cell>
          <cell r="B209">
            <v>552.26620000000003</v>
          </cell>
        </row>
        <row r="210">
          <cell r="A210">
            <v>28053</v>
          </cell>
          <cell r="B210">
            <v>555.07150000000001</v>
          </cell>
        </row>
        <row r="211">
          <cell r="A211">
            <v>28060</v>
          </cell>
          <cell r="B211">
            <v>556.24260000000004</v>
          </cell>
        </row>
        <row r="212">
          <cell r="A212">
            <v>28067</v>
          </cell>
          <cell r="B212">
            <v>557.49720000000002</v>
          </cell>
        </row>
        <row r="213">
          <cell r="A213">
            <v>28074</v>
          </cell>
          <cell r="B213">
            <v>556.64239999999995</v>
          </cell>
        </row>
        <row r="214">
          <cell r="A214">
            <v>28081</v>
          </cell>
          <cell r="B214">
            <v>558.84010000000001</v>
          </cell>
        </row>
        <row r="215">
          <cell r="A215">
            <v>28088</v>
          </cell>
          <cell r="B215">
            <v>559.29750000000001</v>
          </cell>
        </row>
        <row r="216">
          <cell r="A216">
            <v>28095</v>
          </cell>
          <cell r="B216">
            <v>562.4357</v>
          </cell>
        </row>
        <row r="217">
          <cell r="A217">
            <v>28102</v>
          </cell>
          <cell r="B217">
            <v>563.99929999999995</v>
          </cell>
        </row>
        <row r="218">
          <cell r="A218">
            <v>28109</v>
          </cell>
          <cell r="B218">
            <v>566.15620000000001</v>
          </cell>
        </row>
        <row r="219">
          <cell r="A219">
            <v>28116</v>
          </cell>
          <cell r="B219">
            <v>567.28779999999995</v>
          </cell>
        </row>
        <row r="220">
          <cell r="A220">
            <v>28123</v>
          </cell>
          <cell r="B220">
            <v>568.65319999999997</v>
          </cell>
        </row>
        <row r="221">
          <cell r="A221">
            <v>28130</v>
          </cell>
          <cell r="B221">
            <v>566.37270000000001</v>
          </cell>
        </row>
        <row r="222">
          <cell r="A222">
            <v>28137</v>
          </cell>
          <cell r="B222">
            <v>566.27970000000005</v>
          </cell>
        </row>
        <row r="223">
          <cell r="A223">
            <v>28144</v>
          </cell>
          <cell r="B223">
            <v>567.1232</v>
          </cell>
        </row>
        <row r="224">
          <cell r="A224">
            <v>28151</v>
          </cell>
          <cell r="B224">
            <v>566.47820000000002</v>
          </cell>
        </row>
        <row r="225">
          <cell r="A225">
            <v>28158</v>
          </cell>
          <cell r="B225">
            <v>568.37189999999998</v>
          </cell>
        </row>
        <row r="226">
          <cell r="A226">
            <v>28165</v>
          </cell>
          <cell r="B226">
            <v>568.67340000000002</v>
          </cell>
        </row>
        <row r="227">
          <cell r="A227">
            <v>28172</v>
          </cell>
          <cell r="B227">
            <v>570.6925</v>
          </cell>
        </row>
        <row r="228">
          <cell r="A228">
            <v>28179</v>
          </cell>
          <cell r="B228">
            <v>570.89710000000002</v>
          </cell>
        </row>
        <row r="229">
          <cell r="A229">
            <v>28186</v>
          </cell>
          <cell r="B229">
            <v>573.6499</v>
          </cell>
        </row>
        <row r="230">
          <cell r="A230">
            <v>28193</v>
          </cell>
          <cell r="B230">
            <v>574.79880000000003</v>
          </cell>
        </row>
        <row r="231">
          <cell r="A231">
            <v>28200</v>
          </cell>
          <cell r="B231">
            <v>577.57590000000005</v>
          </cell>
        </row>
        <row r="232">
          <cell r="A232">
            <v>28207</v>
          </cell>
          <cell r="B232">
            <v>577.94740000000002</v>
          </cell>
        </row>
        <row r="233">
          <cell r="A233">
            <v>28214</v>
          </cell>
          <cell r="B233">
            <v>578.82510000000002</v>
          </cell>
        </row>
        <row r="234">
          <cell r="A234">
            <v>28221</v>
          </cell>
          <cell r="B234">
            <v>580.79489999999998</v>
          </cell>
        </row>
        <row r="235">
          <cell r="A235">
            <v>28228</v>
          </cell>
          <cell r="B235">
            <v>581.79280000000006</v>
          </cell>
        </row>
        <row r="236">
          <cell r="A236">
            <v>28235</v>
          </cell>
          <cell r="B236">
            <v>584.28579999999999</v>
          </cell>
        </row>
        <row r="237">
          <cell r="A237">
            <v>28242</v>
          </cell>
          <cell r="B237">
            <v>586.12480000000005</v>
          </cell>
        </row>
        <row r="238">
          <cell r="A238">
            <v>28249</v>
          </cell>
          <cell r="B238">
            <v>588.17370000000005</v>
          </cell>
        </row>
        <row r="239">
          <cell r="A239">
            <v>28256</v>
          </cell>
          <cell r="B239">
            <v>589.39380000000006</v>
          </cell>
        </row>
        <row r="240">
          <cell r="A240">
            <v>28263</v>
          </cell>
          <cell r="B240">
            <v>591.5838</v>
          </cell>
        </row>
        <row r="241">
          <cell r="A241">
            <v>28270</v>
          </cell>
          <cell r="B241">
            <v>593.13419999999996</v>
          </cell>
        </row>
        <row r="242">
          <cell r="A242">
            <v>28277</v>
          </cell>
          <cell r="B242">
            <v>595.61540000000002</v>
          </cell>
        </row>
        <row r="243">
          <cell r="A243">
            <v>28284</v>
          </cell>
          <cell r="B243">
            <v>595.62</v>
          </cell>
        </row>
        <row r="244">
          <cell r="A244">
            <v>28291</v>
          </cell>
          <cell r="B244">
            <v>598.46280000000002</v>
          </cell>
        </row>
        <row r="245">
          <cell r="A245">
            <v>28298</v>
          </cell>
          <cell r="B245">
            <v>599.00300000000004</v>
          </cell>
        </row>
        <row r="246">
          <cell r="A246">
            <v>28305</v>
          </cell>
          <cell r="B246">
            <v>601.84680000000003</v>
          </cell>
        </row>
        <row r="247">
          <cell r="A247">
            <v>28312</v>
          </cell>
          <cell r="B247">
            <v>601.95410000000004</v>
          </cell>
        </row>
        <row r="248">
          <cell r="A248">
            <v>28319</v>
          </cell>
          <cell r="B248">
            <v>603.26</v>
          </cell>
        </row>
        <row r="249">
          <cell r="A249">
            <v>28326</v>
          </cell>
          <cell r="B249">
            <v>605.78229999999996</v>
          </cell>
        </row>
        <row r="250">
          <cell r="A250">
            <v>28333</v>
          </cell>
          <cell r="B250">
            <v>607.06730000000005</v>
          </cell>
        </row>
        <row r="251">
          <cell r="A251">
            <v>28340</v>
          </cell>
          <cell r="B251">
            <v>609.20860000000005</v>
          </cell>
        </row>
        <row r="252">
          <cell r="A252">
            <v>28347</v>
          </cell>
          <cell r="B252">
            <v>612.14170000000001</v>
          </cell>
        </row>
        <row r="253">
          <cell r="A253">
            <v>28354</v>
          </cell>
          <cell r="B253">
            <v>612.26900000000001</v>
          </cell>
        </row>
        <row r="254">
          <cell r="A254">
            <v>28361</v>
          </cell>
          <cell r="B254">
            <v>612.75310000000002</v>
          </cell>
        </row>
        <row r="255">
          <cell r="A255">
            <v>28368</v>
          </cell>
          <cell r="B255">
            <v>615.84529999999995</v>
          </cell>
        </row>
        <row r="256">
          <cell r="A256">
            <v>28375</v>
          </cell>
          <cell r="B256">
            <v>617.6671</v>
          </cell>
        </row>
        <row r="257">
          <cell r="A257">
            <v>28382</v>
          </cell>
          <cell r="B257">
            <v>618.6789</v>
          </cell>
        </row>
        <row r="258">
          <cell r="A258">
            <v>28389</v>
          </cell>
          <cell r="B258">
            <v>620.93110000000001</v>
          </cell>
        </row>
        <row r="259">
          <cell r="A259">
            <v>28396</v>
          </cell>
          <cell r="B259">
            <v>622.70929999999998</v>
          </cell>
        </row>
        <row r="260">
          <cell r="A260">
            <v>28403</v>
          </cell>
          <cell r="B260">
            <v>623.7799</v>
          </cell>
        </row>
        <row r="261">
          <cell r="A261">
            <v>28410</v>
          </cell>
          <cell r="B261">
            <v>626.31889999999999</v>
          </cell>
        </row>
        <row r="262">
          <cell r="A262">
            <v>28417</v>
          </cell>
          <cell r="B262">
            <v>628.29809999999998</v>
          </cell>
        </row>
        <row r="263">
          <cell r="A263">
            <v>28424</v>
          </cell>
          <cell r="B263">
            <v>629.53099999999995</v>
          </cell>
        </row>
        <row r="264">
          <cell r="A264">
            <v>28431</v>
          </cell>
          <cell r="B264">
            <v>631.60230000000001</v>
          </cell>
        </row>
        <row r="265">
          <cell r="A265">
            <v>28438</v>
          </cell>
          <cell r="B265">
            <v>632.86739999999998</v>
          </cell>
        </row>
        <row r="266">
          <cell r="A266">
            <v>28445</v>
          </cell>
          <cell r="B266">
            <v>634.02080000000001</v>
          </cell>
        </row>
        <row r="267">
          <cell r="A267">
            <v>28452</v>
          </cell>
          <cell r="B267">
            <v>634.40840000000003</v>
          </cell>
        </row>
        <row r="268">
          <cell r="A268">
            <v>28459</v>
          </cell>
          <cell r="B268">
            <v>636.73900000000003</v>
          </cell>
        </row>
        <row r="269">
          <cell r="A269">
            <v>28466</v>
          </cell>
          <cell r="B269">
            <v>639.16790000000003</v>
          </cell>
        </row>
        <row r="270">
          <cell r="A270">
            <v>28473</v>
          </cell>
          <cell r="B270">
            <v>640.92819999999995</v>
          </cell>
        </row>
        <row r="271">
          <cell r="A271">
            <v>28480</v>
          </cell>
          <cell r="B271">
            <v>645.18740000000003</v>
          </cell>
        </row>
        <row r="272">
          <cell r="A272">
            <v>28487</v>
          </cell>
          <cell r="B272">
            <v>647.34739999999999</v>
          </cell>
        </row>
        <row r="273">
          <cell r="A273">
            <v>28494</v>
          </cell>
          <cell r="B273">
            <v>648.23239999999998</v>
          </cell>
        </row>
        <row r="274">
          <cell r="A274">
            <v>28501</v>
          </cell>
          <cell r="B274">
            <v>649.25300000000004</v>
          </cell>
        </row>
        <row r="275">
          <cell r="A275">
            <v>28508</v>
          </cell>
          <cell r="B275">
            <v>647.26030000000003</v>
          </cell>
        </row>
        <row r="276">
          <cell r="A276">
            <v>28515</v>
          </cell>
          <cell r="B276">
            <v>649.70860000000005</v>
          </cell>
        </row>
        <row r="277">
          <cell r="A277">
            <v>28522</v>
          </cell>
          <cell r="B277">
            <v>651.40909999999997</v>
          </cell>
        </row>
        <row r="278">
          <cell r="A278">
            <v>28529</v>
          </cell>
          <cell r="B278">
            <v>654.11289999999997</v>
          </cell>
        </row>
        <row r="279">
          <cell r="A279">
            <v>28536</v>
          </cell>
          <cell r="B279">
            <v>653.52499999999998</v>
          </cell>
        </row>
        <row r="280">
          <cell r="A280">
            <v>28543</v>
          </cell>
          <cell r="B280">
            <v>654.33619999999996</v>
          </cell>
        </row>
        <row r="281">
          <cell r="A281">
            <v>28550</v>
          </cell>
          <cell r="B281">
            <v>658.69920000000002</v>
          </cell>
        </row>
        <row r="282">
          <cell r="A282">
            <v>28557</v>
          </cell>
          <cell r="B282">
            <v>660.53200000000004</v>
          </cell>
        </row>
        <row r="283">
          <cell r="A283">
            <v>28564</v>
          </cell>
          <cell r="B283">
            <v>664.39099999999996</v>
          </cell>
        </row>
        <row r="284">
          <cell r="A284">
            <v>28571</v>
          </cell>
          <cell r="B284">
            <v>665.27170000000001</v>
          </cell>
        </row>
        <row r="285">
          <cell r="A285">
            <v>28578</v>
          </cell>
          <cell r="B285">
            <v>668.38480000000004</v>
          </cell>
        </row>
        <row r="286">
          <cell r="A286">
            <v>28585</v>
          </cell>
          <cell r="B286">
            <v>670.56629999999996</v>
          </cell>
        </row>
        <row r="287">
          <cell r="A287">
            <v>28592</v>
          </cell>
          <cell r="B287">
            <v>671.69889999999998</v>
          </cell>
        </row>
        <row r="288">
          <cell r="A288">
            <v>28599</v>
          </cell>
          <cell r="B288">
            <v>674.34349999999995</v>
          </cell>
        </row>
        <row r="289">
          <cell r="A289">
            <v>28606</v>
          </cell>
          <cell r="B289">
            <v>676.21789999999999</v>
          </cell>
        </row>
        <row r="290">
          <cell r="A290">
            <v>28613</v>
          </cell>
          <cell r="B290">
            <v>677.84410000000003</v>
          </cell>
        </row>
        <row r="291">
          <cell r="A291">
            <v>28620</v>
          </cell>
          <cell r="B291">
            <v>679.80769999999995</v>
          </cell>
        </row>
        <row r="292">
          <cell r="A292">
            <v>28627</v>
          </cell>
          <cell r="B292">
            <v>683.04</v>
          </cell>
        </row>
        <row r="293">
          <cell r="A293">
            <v>28634</v>
          </cell>
          <cell r="B293">
            <v>685.56169999999997</v>
          </cell>
        </row>
        <row r="294">
          <cell r="A294">
            <v>28641</v>
          </cell>
          <cell r="B294">
            <v>690.97339999999997</v>
          </cell>
        </row>
        <row r="295">
          <cell r="A295">
            <v>28648</v>
          </cell>
          <cell r="B295">
            <v>692.53420000000006</v>
          </cell>
        </row>
        <row r="296">
          <cell r="A296">
            <v>28655</v>
          </cell>
          <cell r="B296">
            <v>693.08709999999996</v>
          </cell>
        </row>
        <row r="297">
          <cell r="A297">
            <v>28662</v>
          </cell>
          <cell r="B297">
            <v>696.95489999999995</v>
          </cell>
        </row>
        <row r="298">
          <cell r="A298">
            <v>28669</v>
          </cell>
          <cell r="B298">
            <v>700.98119999999994</v>
          </cell>
        </row>
        <row r="299">
          <cell r="A299">
            <v>28676</v>
          </cell>
          <cell r="B299">
            <v>703.19569999999999</v>
          </cell>
        </row>
        <row r="300">
          <cell r="A300">
            <v>28683</v>
          </cell>
          <cell r="B300">
            <v>704.125</v>
          </cell>
        </row>
        <row r="301">
          <cell r="A301">
            <v>28690</v>
          </cell>
          <cell r="B301">
            <v>705.11099999999999</v>
          </cell>
        </row>
        <row r="302">
          <cell r="A302">
            <v>28697</v>
          </cell>
          <cell r="B302">
            <v>708.04129999999998</v>
          </cell>
        </row>
        <row r="303">
          <cell r="A303">
            <v>28704</v>
          </cell>
          <cell r="B303">
            <v>708.72699999999998</v>
          </cell>
        </row>
        <row r="304">
          <cell r="A304">
            <v>28711</v>
          </cell>
          <cell r="B304">
            <v>708.97</v>
          </cell>
        </row>
        <row r="305">
          <cell r="A305">
            <v>28718</v>
          </cell>
          <cell r="B305">
            <v>711.90869999999995</v>
          </cell>
        </row>
        <row r="306">
          <cell r="A306">
            <v>28725</v>
          </cell>
          <cell r="B306">
            <v>713.53549999999996</v>
          </cell>
        </row>
        <row r="307">
          <cell r="A307">
            <v>28732</v>
          </cell>
          <cell r="B307">
            <v>715.59059999999999</v>
          </cell>
        </row>
        <row r="308">
          <cell r="A308">
            <v>28739</v>
          </cell>
          <cell r="B308">
            <v>718.15380000000005</v>
          </cell>
        </row>
        <row r="309">
          <cell r="A309">
            <v>28746</v>
          </cell>
          <cell r="B309">
            <v>719.64099999999996</v>
          </cell>
        </row>
        <row r="310">
          <cell r="A310">
            <v>28753</v>
          </cell>
          <cell r="B310">
            <v>723.72789999999998</v>
          </cell>
        </row>
        <row r="311">
          <cell r="A311">
            <v>28760</v>
          </cell>
          <cell r="B311">
            <v>727.11270000000002</v>
          </cell>
        </row>
        <row r="312">
          <cell r="A312">
            <v>28767</v>
          </cell>
          <cell r="B312">
            <v>728.12559999999996</v>
          </cell>
        </row>
        <row r="313">
          <cell r="A313">
            <v>28774</v>
          </cell>
          <cell r="B313">
            <v>731.46519999999998</v>
          </cell>
        </row>
        <row r="314">
          <cell r="A314">
            <v>28781</v>
          </cell>
          <cell r="B314">
            <v>732.51829999999995</v>
          </cell>
        </row>
        <row r="315">
          <cell r="A315">
            <v>28788</v>
          </cell>
          <cell r="B315">
            <v>735.59190000000001</v>
          </cell>
        </row>
        <row r="316">
          <cell r="A316">
            <v>28795</v>
          </cell>
          <cell r="B316">
            <v>741.00930000000005</v>
          </cell>
        </row>
        <row r="317">
          <cell r="A317">
            <v>28802</v>
          </cell>
          <cell r="B317">
            <v>740.37</v>
          </cell>
        </row>
        <row r="318">
          <cell r="A318">
            <v>28809</v>
          </cell>
          <cell r="B318">
            <v>743.96600000000001</v>
          </cell>
        </row>
        <row r="319">
          <cell r="A319">
            <v>28816</v>
          </cell>
          <cell r="B319">
            <v>747.04269999999997</v>
          </cell>
        </row>
        <row r="320">
          <cell r="A320">
            <v>28823</v>
          </cell>
          <cell r="B320">
            <v>748.90719999999999</v>
          </cell>
        </row>
        <row r="321">
          <cell r="A321">
            <v>28830</v>
          </cell>
          <cell r="B321">
            <v>750.77</v>
          </cell>
        </row>
        <row r="322">
          <cell r="A322">
            <v>28837</v>
          </cell>
          <cell r="B322">
            <v>753.01379999999995</v>
          </cell>
        </row>
        <row r="323">
          <cell r="A323">
            <v>28844</v>
          </cell>
          <cell r="B323">
            <v>757.60379999999998</v>
          </cell>
        </row>
        <row r="324">
          <cell r="A324">
            <v>28851</v>
          </cell>
          <cell r="B324">
            <v>760.04229999999995</v>
          </cell>
        </row>
        <row r="325">
          <cell r="A325">
            <v>28858</v>
          </cell>
          <cell r="B325">
            <v>752.69209999999998</v>
          </cell>
        </row>
        <row r="326">
          <cell r="A326">
            <v>28865</v>
          </cell>
          <cell r="B326">
            <v>756.16139999999996</v>
          </cell>
        </row>
        <row r="327">
          <cell r="A327">
            <v>28872</v>
          </cell>
          <cell r="B327">
            <v>756.14059999999995</v>
          </cell>
        </row>
        <row r="328">
          <cell r="A328">
            <v>28879</v>
          </cell>
          <cell r="B328">
            <v>760.04359999999997</v>
          </cell>
        </row>
        <row r="329">
          <cell r="A329">
            <v>28886</v>
          </cell>
          <cell r="B329">
            <v>760.88819999999998</v>
          </cell>
        </row>
        <row r="330">
          <cell r="A330">
            <v>28893</v>
          </cell>
          <cell r="B330">
            <v>762.22190000000001</v>
          </cell>
        </row>
        <row r="331">
          <cell r="A331">
            <v>28900</v>
          </cell>
          <cell r="B331">
            <v>763.61400000000003</v>
          </cell>
        </row>
        <row r="332">
          <cell r="A332">
            <v>28907</v>
          </cell>
          <cell r="B332">
            <v>765.67330000000004</v>
          </cell>
        </row>
        <row r="333">
          <cell r="A333">
            <v>28914</v>
          </cell>
          <cell r="B333">
            <v>767.85260000000005</v>
          </cell>
        </row>
        <row r="334">
          <cell r="A334">
            <v>28921</v>
          </cell>
          <cell r="B334">
            <v>769.7998</v>
          </cell>
        </row>
        <row r="335">
          <cell r="A335">
            <v>28928</v>
          </cell>
          <cell r="B335">
            <v>771.89829999999995</v>
          </cell>
        </row>
        <row r="336">
          <cell r="A336">
            <v>28935</v>
          </cell>
          <cell r="B336">
            <v>775.77639999999997</v>
          </cell>
        </row>
        <row r="337">
          <cell r="A337">
            <v>28942</v>
          </cell>
          <cell r="B337">
            <v>778.40009999999995</v>
          </cell>
        </row>
        <row r="338">
          <cell r="A338">
            <v>28949</v>
          </cell>
          <cell r="B338">
            <v>781.14469999999994</v>
          </cell>
        </row>
        <row r="339">
          <cell r="A339">
            <v>28956</v>
          </cell>
          <cell r="B339">
            <v>785.53049999999996</v>
          </cell>
        </row>
        <row r="340">
          <cell r="A340">
            <v>28963</v>
          </cell>
          <cell r="B340">
            <v>787.27200000000005</v>
          </cell>
        </row>
        <row r="341">
          <cell r="A341">
            <v>28970</v>
          </cell>
          <cell r="B341">
            <v>789.70950000000005</v>
          </cell>
        </row>
        <row r="342">
          <cell r="A342">
            <v>28977</v>
          </cell>
          <cell r="B342">
            <v>791.52809999999999</v>
          </cell>
        </row>
        <row r="343">
          <cell r="A343">
            <v>28984</v>
          </cell>
          <cell r="B343">
            <v>794.18359999999996</v>
          </cell>
        </row>
        <row r="344">
          <cell r="A344">
            <v>28991</v>
          </cell>
          <cell r="B344">
            <v>797.19129999999996</v>
          </cell>
        </row>
        <row r="345">
          <cell r="A345">
            <v>28998</v>
          </cell>
          <cell r="B345">
            <v>800.07119999999998</v>
          </cell>
        </row>
        <row r="346">
          <cell r="A346">
            <v>29005</v>
          </cell>
          <cell r="B346">
            <v>801.87850000000003</v>
          </cell>
        </row>
        <row r="347">
          <cell r="A347">
            <v>29012</v>
          </cell>
          <cell r="B347">
            <v>806.37009999999998</v>
          </cell>
        </row>
        <row r="348">
          <cell r="A348">
            <v>29019</v>
          </cell>
          <cell r="B348">
            <v>808.63549999999998</v>
          </cell>
        </row>
        <row r="349">
          <cell r="A349">
            <v>29026</v>
          </cell>
          <cell r="B349">
            <v>812.79200000000003</v>
          </cell>
        </row>
        <row r="350">
          <cell r="A350">
            <v>29033</v>
          </cell>
          <cell r="B350">
            <v>815.92290000000003</v>
          </cell>
        </row>
        <row r="351">
          <cell r="A351">
            <v>29040</v>
          </cell>
          <cell r="B351">
            <v>819.20540000000005</v>
          </cell>
        </row>
        <row r="352">
          <cell r="A352">
            <v>29047</v>
          </cell>
          <cell r="B352">
            <v>823.39909999999998</v>
          </cell>
        </row>
        <row r="353">
          <cell r="A353">
            <v>29054</v>
          </cell>
          <cell r="B353">
            <v>823.43020000000001</v>
          </cell>
        </row>
        <row r="354">
          <cell r="A354">
            <v>29061</v>
          </cell>
          <cell r="B354">
            <v>827.05330000000004</v>
          </cell>
        </row>
        <row r="355">
          <cell r="A355">
            <v>29068</v>
          </cell>
          <cell r="B355">
            <v>827.4579</v>
          </cell>
        </row>
        <row r="356">
          <cell r="A356">
            <v>29075</v>
          </cell>
          <cell r="B356">
            <v>829.05949999999996</v>
          </cell>
        </row>
        <row r="357">
          <cell r="A357">
            <v>29082</v>
          </cell>
          <cell r="B357">
            <v>830.94579999999996</v>
          </cell>
        </row>
        <row r="358">
          <cell r="A358">
            <v>29089</v>
          </cell>
          <cell r="B358">
            <v>832.78710000000001</v>
          </cell>
        </row>
        <row r="359">
          <cell r="A359">
            <v>29096</v>
          </cell>
          <cell r="B359">
            <v>833.70219999999995</v>
          </cell>
        </row>
        <row r="360">
          <cell r="A360">
            <v>29103</v>
          </cell>
          <cell r="B360">
            <v>838.32339999999999</v>
          </cell>
        </row>
        <row r="361">
          <cell r="A361">
            <v>29110</v>
          </cell>
          <cell r="B361">
            <v>840.76639999999998</v>
          </cell>
        </row>
        <row r="362">
          <cell r="A362">
            <v>29117</v>
          </cell>
          <cell r="B362">
            <v>845.87710000000004</v>
          </cell>
        </row>
        <row r="363">
          <cell r="A363">
            <v>29124</v>
          </cell>
          <cell r="B363">
            <v>846.1748</v>
          </cell>
        </row>
        <row r="364">
          <cell r="A364">
            <v>29131</v>
          </cell>
          <cell r="B364">
            <v>846.39229999999998</v>
          </cell>
        </row>
        <row r="365">
          <cell r="A365">
            <v>29138</v>
          </cell>
          <cell r="B365">
            <v>849.73739999999998</v>
          </cell>
        </row>
        <row r="366">
          <cell r="A366">
            <v>29145</v>
          </cell>
          <cell r="B366">
            <v>848.32889999999998</v>
          </cell>
        </row>
        <row r="367">
          <cell r="A367">
            <v>29152</v>
          </cell>
          <cell r="B367">
            <v>848.91610000000003</v>
          </cell>
        </row>
        <row r="368">
          <cell r="A368">
            <v>29159</v>
          </cell>
          <cell r="B368">
            <v>848.904</v>
          </cell>
        </row>
        <row r="369">
          <cell r="A369">
            <v>29166</v>
          </cell>
          <cell r="B369">
            <v>846.88379999999995</v>
          </cell>
        </row>
        <row r="370">
          <cell r="A370">
            <v>29173</v>
          </cell>
          <cell r="B370">
            <v>847.60149999999999</v>
          </cell>
        </row>
        <row r="371">
          <cell r="A371">
            <v>29180</v>
          </cell>
          <cell r="B371">
            <v>846.7355</v>
          </cell>
        </row>
        <row r="372">
          <cell r="A372">
            <v>29187</v>
          </cell>
          <cell r="B372">
            <v>845.18179999999995</v>
          </cell>
        </row>
        <row r="373">
          <cell r="A373">
            <v>29194</v>
          </cell>
          <cell r="B373">
            <v>849.16930000000002</v>
          </cell>
        </row>
        <row r="374">
          <cell r="A374">
            <v>29201</v>
          </cell>
          <cell r="B374">
            <v>850.40419999999995</v>
          </cell>
        </row>
        <row r="375">
          <cell r="A375">
            <v>29208</v>
          </cell>
          <cell r="B375">
            <v>852.24519999999995</v>
          </cell>
        </row>
        <row r="376">
          <cell r="A376">
            <v>29215</v>
          </cell>
          <cell r="B376">
            <v>853.9837</v>
          </cell>
        </row>
        <row r="377">
          <cell r="A377">
            <v>29222</v>
          </cell>
          <cell r="B377">
            <v>855.33389999999997</v>
          </cell>
        </row>
        <row r="378">
          <cell r="A378">
            <v>29229</v>
          </cell>
          <cell r="B378">
            <v>856.97289999999998</v>
          </cell>
        </row>
        <row r="379">
          <cell r="A379">
            <v>29236</v>
          </cell>
          <cell r="B379">
            <v>857.10180000000003</v>
          </cell>
        </row>
        <row r="380">
          <cell r="A380">
            <v>29243</v>
          </cell>
          <cell r="B380">
            <v>858.71280000000002</v>
          </cell>
        </row>
        <row r="381">
          <cell r="A381">
            <v>29250</v>
          </cell>
          <cell r="B381">
            <v>858.25440000000003</v>
          </cell>
        </row>
        <row r="382">
          <cell r="A382">
            <v>29257</v>
          </cell>
          <cell r="B382">
            <v>863.80269999999996</v>
          </cell>
        </row>
        <row r="383">
          <cell r="A383">
            <v>29264</v>
          </cell>
          <cell r="B383">
            <v>866.21590000000003</v>
          </cell>
        </row>
        <row r="384">
          <cell r="A384">
            <v>29271</v>
          </cell>
          <cell r="B384">
            <v>870.67949999999996</v>
          </cell>
        </row>
        <row r="385">
          <cell r="A385">
            <v>29278</v>
          </cell>
          <cell r="B385">
            <v>870.44280000000003</v>
          </cell>
        </row>
        <row r="386">
          <cell r="A386">
            <v>29285</v>
          </cell>
          <cell r="B386">
            <v>873.93140000000005</v>
          </cell>
        </row>
        <row r="387">
          <cell r="A387">
            <v>29292</v>
          </cell>
          <cell r="B387">
            <v>875.77</v>
          </cell>
        </row>
        <row r="388">
          <cell r="A388">
            <v>29299</v>
          </cell>
          <cell r="B388">
            <v>876.35469999999998</v>
          </cell>
        </row>
        <row r="389">
          <cell r="A389">
            <v>29306</v>
          </cell>
          <cell r="B389">
            <v>876.52139999999997</v>
          </cell>
        </row>
        <row r="390">
          <cell r="A390">
            <v>29313</v>
          </cell>
          <cell r="B390">
            <v>880.41800000000001</v>
          </cell>
        </row>
        <row r="391">
          <cell r="A391">
            <v>29320</v>
          </cell>
          <cell r="B391">
            <v>878.7604</v>
          </cell>
        </row>
        <row r="392">
          <cell r="A392">
            <v>29327</v>
          </cell>
          <cell r="B392">
            <v>876.60969999999998</v>
          </cell>
        </row>
        <row r="393">
          <cell r="A393">
            <v>29334</v>
          </cell>
          <cell r="B393">
            <v>876.2627</v>
          </cell>
        </row>
        <row r="394">
          <cell r="A394">
            <v>29341</v>
          </cell>
          <cell r="B394">
            <v>875.22450000000003</v>
          </cell>
        </row>
        <row r="395">
          <cell r="A395">
            <v>29348</v>
          </cell>
          <cell r="B395">
            <v>871.67010000000005</v>
          </cell>
        </row>
        <row r="396">
          <cell r="A396">
            <v>29355</v>
          </cell>
          <cell r="B396">
            <v>871.61800000000005</v>
          </cell>
        </row>
        <row r="397">
          <cell r="A397">
            <v>29362</v>
          </cell>
          <cell r="B397">
            <v>870.1576</v>
          </cell>
        </row>
        <row r="398">
          <cell r="A398">
            <v>29369</v>
          </cell>
          <cell r="B398">
            <v>869.17200000000003</v>
          </cell>
        </row>
        <row r="399">
          <cell r="A399">
            <v>29376</v>
          </cell>
          <cell r="B399">
            <v>866.67160000000001</v>
          </cell>
        </row>
        <row r="400">
          <cell r="A400">
            <v>29383</v>
          </cell>
          <cell r="B400">
            <v>866.7817</v>
          </cell>
        </row>
        <row r="401">
          <cell r="A401">
            <v>29390</v>
          </cell>
          <cell r="B401">
            <v>866.84190000000001</v>
          </cell>
        </row>
        <row r="402">
          <cell r="A402">
            <v>29397</v>
          </cell>
          <cell r="B402">
            <v>867.08789999999999</v>
          </cell>
        </row>
        <row r="403">
          <cell r="A403">
            <v>29404</v>
          </cell>
          <cell r="B403">
            <v>866.60450000000003</v>
          </cell>
        </row>
        <row r="404">
          <cell r="A404">
            <v>29411</v>
          </cell>
          <cell r="B404">
            <v>868.40480000000002</v>
          </cell>
        </row>
        <row r="405">
          <cell r="A405">
            <v>29418</v>
          </cell>
          <cell r="B405">
            <v>869.54600000000005</v>
          </cell>
        </row>
        <row r="406">
          <cell r="A406">
            <v>29425</v>
          </cell>
          <cell r="B406">
            <v>871.40840000000003</v>
          </cell>
        </row>
        <row r="407">
          <cell r="A407">
            <v>29432</v>
          </cell>
          <cell r="B407">
            <v>870.88149999999996</v>
          </cell>
        </row>
        <row r="408">
          <cell r="A408">
            <v>29439</v>
          </cell>
          <cell r="B408">
            <v>873.79960000000005</v>
          </cell>
        </row>
        <row r="409">
          <cell r="A409">
            <v>29446</v>
          </cell>
          <cell r="B409">
            <v>875.06129999999996</v>
          </cell>
        </row>
        <row r="410">
          <cell r="A410">
            <v>29453</v>
          </cell>
          <cell r="B410">
            <v>876.97260000000006</v>
          </cell>
        </row>
        <row r="411">
          <cell r="A411">
            <v>29460</v>
          </cell>
          <cell r="B411">
            <v>878.39480000000003</v>
          </cell>
        </row>
        <row r="412">
          <cell r="A412">
            <v>29467</v>
          </cell>
          <cell r="B412">
            <v>877.75229999999999</v>
          </cell>
        </row>
        <row r="413">
          <cell r="A413">
            <v>29474</v>
          </cell>
          <cell r="B413">
            <v>879.92759999999998</v>
          </cell>
        </row>
        <row r="414">
          <cell r="A414">
            <v>29481</v>
          </cell>
          <cell r="B414">
            <v>880.20680000000004</v>
          </cell>
        </row>
        <row r="415">
          <cell r="A415">
            <v>29488</v>
          </cell>
          <cell r="B415">
            <v>881.66210000000001</v>
          </cell>
        </row>
        <row r="416">
          <cell r="A416">
            <v>29495</v>
          </cell>
          <cell r="B416">
            <v>885.46789999999999</v>
          </cell>
        </row>
        <row r="417">
          <cell r="A417">
            <v>29502</v>
          </cell>
          <cell r="B417">
            <v>886.78679999999997</v>
          </cell>
        </row>
        <row r="418">
          <cell r="A418">
            <v>29509</v>
          </cell>
          <cell r="B418">
            <v>890.43849999999998</v>
          </cell>
        </row>
        <row r="419">
          <cell r="A419">
            <v>29516</v>
          </cell>
          <cell r="B419">
            <v>893.16840000000002</v>
          </cell>
        </row>
        <row r="420">
          <cell r="A420">
            <v>29523</v>
          </cell>
          <cell r="B420">
            <v>896.03039999999999</v>
          </cell>
        </row>
        <row r="421">
          <cell r="A421">
            <v>29530</v>
          </cell>
          <cell r="B421">
            <v>900.33150000000001</v>
          </cell>
        </row>
        <row r="422">
          <cell r="A422">
            <v>29537</v>
          </cell>
          <cell r="B422">
            <v>902.38139999999999</v>
          </cell>
        </row>
        <row r="423">
          <cell r="A423">
            <v>29544</v>
          </cell>
          <cell r="B423">
            <v>904.02610000000004</v>
          </cell>
        </row>
        <row r="424">
          <cell r="A424">
            <v>29551</v>
          </cell>
          <cell r="B424">
            <v>907.62139999999999</v>
          </cell>
        </row>
        <row r="425">
          <cell r="A425">
            <v>29558</v>
          </cell>
          <cell r="B425">
            <v>908.67600000000004</v>
          </cell>
        </row>
        <row r="426">
          <cell r="A426">
            <v>29565</v>
          </cell>
          <cell r="B426">
            <v>914.09059999999999</v>
          </cell>
        </row>
        <row r="427">
          <cell r="A427">
            <v>29572</v>
          </cell>
          <cell r="B427">
            <v>914.09230000000002</v>
          </cell>
        </row>
        <row r="428">
          <cell r="A428">
            <v>29579</v>
          </cell>
          <cell r="B428">
            <v>914.06629999999996</v>
          </cell>
        </row>
        <row r="429">
          <cell r="A429">
            <v>29586</v>
          </cell>
          <cell r="B429">
            <v>914.97929999999997</v>
          </cell>
        </row>
        <row r="430">
          <cell r="A430">
            <v>29593</v>
          </cell>
          <cell r="B430">
            <v>915.67370000000005</v>
          </cell>
        </row>
        <row r="431">
          <cell r="A431">
            <v>29600</v>
          </cell>
          <cell r="B431">
            <v>918.17949999999996</v>
          </cell>
        </row>
        <row r="432">
          <cell r="A432">
            <v>29607</v>
          </cell>
          <cell r="B432">
            <v>919.31179999999995</v>
          </cell>
        </row>
        <row r="433">
          <cell r="A433">
            <v>29614</v>
          </cell>
          <cell r="B433">
            <v>921.18150000000003</v>
          </cell>
        </row>
        <row r="434">
          <cell r="A434">
            <v>29621</v>
          </cell>
          <cell r="B434">
            <v>921.54319999999996</v>
          </cell>
        </row>
        <row r="435">
          <cell r="A435">
            <v>29628</v>
          </cell>
          <cell r="B435">
            <v>921.37980000000005</v>
          </cell>
        </row>
        <row r="436">
          <cell r="A436">
            <v>29635</v>
          </cell>
          <cell r="B436">
            <v>922.4461</v>
          </cell>
        </row>
        <row r="437">
          <cell r="A437">
            <v>29642</v>
          </cell>
          <cell r="B437">
            <v>923.67169999999999</v>
          </cell>
        </row>
        <row r="438">
          <cell r="A438">
            <v>29649</v>
          </cell>
          <cell r="B438">
            <v>924.25720000000001</v>
          </cell>
        </row>
        <row r="439">
          <cell r="A439">
            <v>29656</v>
          </cell>
          <cell r="B439">
            <v>924.14390000000003</v>
          </cell>
        </row>
        <row r="440">
          <cell r="A440">
            <v>29663</v>
          </cell>
          <cell r="B440">
            <v>924.75890000000004</v>
          </cell>
        </row>
        <row r="441">
          <cell r="A441">
            <v>29670</v>
          </cell>
          <cell r="B441">
            <v>926.03710000000001</v>
          </cell>
        </row>
        <row r="442">
          <cell r="A442">
            <v>29677</v>
          </cell>
          <cell r="B442">
            <v>928.41880000000003</v>
          </cell>
        </row>
        <row r="443">
          <cell r="A443">
            <v>29684</v>
          </cell>
          <cell r="B443">
            <v>928.09479999999996</v>
          </cell>
        </row>
        <row r="444">
          <cell r="A444">
            <v>29691</v>
          </cell>
          <cell r="B444">
            <v>932.01250000000005</v>
          </cell>
        </row>
        <row r="445">
          <cell r="A445">
            <v>29698</v>
          </cell>
          <cell r="B445">
            <v>933.13459999999998</v>
          </cell>
        </row>
        <row r="446">
          <cell r="A446">
            <v>29705</v>
          </cell>
          <cell r="B446">
            <v>936.93029999999999</v>
          </cell>
        </row>
        <row r="447">
          <cell r="A447">
            <v>29712</v>
          </cell>
          <cell r="B447">
            <v>941.54989999999998</v>
          </cell>
        </row>
        <row r="448">
          <cell r="A448">
            <v>29719</v>
          </cell>
          <cell r="B448">
            <v>942.78880000000004</v>
          </cell>
        </row>
        <row r="449">
          <cell r="A449">
            <v>29726</v>
          </cell>
          <cell r="B449">
            <v>944.84889999999996</v>
          </cell>
        </row>
        <row r="450">
          <cell r="A450">
            <v>29733</v>
          </cell>
          <cell r="B450">
            <v>947.23119999999994</v>
          </cell>
        </row>
        <row r="451">
          <cell r="A451">
            <v>29740</v>
          </cell>
          <cell r="B451">
            <v>948.96349999999995</v>
          </cell>
        </row>
        <row r="452">
          <cell r="A452">
            <v>29747</v>
          </cell>
          <cell r="B452">
            <v>948.52599999999995</v>
          </cell>
        </row>
        <row r="453">
          <cell r="A453">
            <v>29754</v>
          </cell>
          <cell r="B453">
            <v>952.21680000000003</v>
          </cell>
        </row>
        <row r="454">
          <cell r="A454">
            <v>29761</v>
          </cell>
          <cell r="B454">
            <v>953.09059999999999</v>
          </cell>
        </row>
        <row r="455">
          <cell r="A455">
            <v>29768</v>
          </cell>
          <cell r="B455">
            <v>957.46969999999999</v>
          </cell>
        </row>
        <row r="456">
          <cell r="A456">
            <v>29775</v>
          </cell>
          <cell r="B456">
            <v>954.70669999999996</v>
          </cell>
        </row>
        <row r="457">
          <cell r="A457">
            <v>29782</v>
          </cell>
          <cell r="B457">
            <v>957.57500000000005</v>
          </cell>
        </row>
        <row r="458">
          <cell r="A458">
            <v>29789</v>
          </cell>
          <cell r="B458">
            <v>959.22469999999998</v>
          </cell>
        </row>
        <row r="459">
          <cell r="A459">
            <v>29796</v>
          </cell>
          <cell r="B459">
            <v>961.06709999999998</v>
          </cell>
        </row>
        <row r="460">
          <cell r="A460">
            <v>29803</v>
          </cell>
          <cell r="B460">
            <v>965.60559999999998</v>
          </cell>
        </row>
        <row r="461">
          <cell r="A461">
            <v>29810</v>
          </cell>
          <cell r="B461">
            <v>965.50080000000003</v>
          </cell>
        </row>
        <row r="462">
          <cell r="A462">
            <v>29817</v>
          </cell>
          <cell r="B462">
            <v>963.52689999999996</v>
          </cell>
        </row>
        <row r="463">
          <cell r="A463">
            <v>29824</v>
          </cell>
          <cell r="B463">
            <v>967.24440000000004</v>
          </cell>
        </row>
        <row r="464">
          <cell r="A464">
            <v>29831</v>
          </cell>
          <cell r="B464">
            <v>969.4511</v>
          </cell>
        </row>
        <row r="465">
          <cell r="A465">
            <v>29838</v>
          </cell>
          <cell r="B465">
            <v>970.60979999999995</v>
          </cell>
        </row>
        <row r="466">
          <cell r="A466">
            <v>29845</v>
          </cell>
          <cell r="B466">
            <v>970.53560000000004</v>
          </cell>
        </row>
        <row r="467">
          <cell r="A467">
            <v>29852</v>
          </cell>
          <cell r="B467">
            <v>970.19539999999995</v>
          </cell>
        </row>
        <row r="468">
          <cell r="A468">
            <v>29859</v>
          </cell>
          <cell r="B468">
            <v>977.71360000000004</v>
          </cell>
        </row>
        <row r="469">
          <cell r="A469">
            <v>29866</v>
          </cell>
          <cell r="B469">
            <v>974.73199999999997</v>
          </cell>
        </row>
        <row r="470">
          <cell r="A470">
            <v>29873</v>
          </cell>
          <cell r="B470">
            <v>976.10440000000006</v>
          </cell>
        </row>
        <row r="471">
          <cell r="A471">
            <v>29880</v>
          </cell>
          <cell r="B471">
            <v>978.70989999999995</v>
          </cell>
        </row>
        <row r="472">
          <cell r="A472">
            <v>29887</v>
          </cell>
          <cell r="B472">
            <v>976.72860000000003</v>
          </cell>
        </row>
        <row r="473">
          <cell r="A473">
            <v>29894</v>
          </cell>
          <cell r="B473">
            <v>978.79470000000003</v>
          </cell>
        </row>
        <row r="474">
          <cell r="A474">
            <v>29901</v>
          </cell>
          <cell r="B474">
            <v>981.27059999999994</v>
          </cell>
        </row>
        <row r="475">
          <cell r="A475">
            <v>29908</v>
          </cell>
          <cell r="B475">
            <v>982.90800000000002</v>
          </cell>
        </row>
        <row r="476">
          <cell r="A476">
            <v>29915</v>
          </cell>
          <cell r="B476">
            <v>986.56820000000005</v>
          </cell>
        </row>
        <row r="477">
          <cell r="A477">
            <v>29922</v>
          </cell>
          <cell r="B477">
            <v>987.68529999999998</v>
          </cell>
        </row>
        <row r="478">
          <cell r="A478">
            <v>29929</v>
          </cell>
          <cell r="B478">
            <v>978.30799999999999</v>
          </cell>
        </row>
        <row r="479">
          <cell r="A479">
            <v>29936</v>
          </cell>
          <cell r="B479">
            <v>978.85760000000005</v>
          </cell>
        </row>
        <row r="480">
          <cell r="A480">
            <v>29943</v>
          </cell>
          <cell r="B480">
            <v>975.67420000000004</v>
          </cell>
        </row>
        <row r="481">
          <cell r="A481">
            <v>29950</v>
          </cell>
          <cell r="B481">
            <v>978.47829999999999</v>
          </cell>
        </row>
        <row r="482">
          <cell r="A482">
            <v>29957</v>
          </cell>
          <cell r="B482">
            <v>979.90769999999998</v>
          </cell>
        </row>
        <row r="483">
          <cell r="A483">
            <v>29964</v>
          </cell>
          <cell r="B483">
            <v>982.88149999999996</v>
          </cell>
        </row>
        <row r="484">
          <cell r="A484">
            <v>29971</v>
          </cell>
          <cell r="B484">
            <v>982.79840000000002</v>
          </cell>
        </row>
        <row r="485">
          <cell r="A485">
            <v>29978</v>
          </cell>
          <cell r="B485">
            <v>988.35180000000003</v>
          </cell>
        </row>
        <row r="486">
          <cell r="A486">
            <v>29985</v>
          </cell>
          <cell r="B486">
            <v>990.70410000000004</v>
          </cell>
        </row>
        <row r="487">
          <cell r="A487">
            <v>29992</v>
          </cell>
          <cell r="B487">
            <v>993.90930000000003</v>
          </cell>
        </row>
        <row r="488">
          <cell r="A488">
            <v>29999</v>
          </cell>
          <cell r="B488">
            <v>995.19809999999995</v>
          </cell>
        </row>
        <row r="489">
          <cell r="A489">
            <v>30006</v>
          </cell>
          <cell r="B489">
            <v>999.00810000000001</v>
          </cell>
        </row>
        <row r="490">
          <cell r="A490">
            <v>30013</v>
          </cell>
          <cell r="B490">
            <v>997.76520000000005</v>
          </cell>
        </row>
        <row r="491">
          <cell r="A491">
            <v>30020</v>
          </cell>
          <cell r="B491">
            <v>1000.4734999999999</v>
          </cell>
        </row>
        <row r="492">
          <cell r="A492">
            <v>30027</v>
          </cell>
          <cell r="B492">
            <v>1001.0884</v>
          </cell>
        </row>
        <row r="493">
          <cell r="A493">
            <v>30034</v>
          </cell>
          <cell r="B493">
            <v>1003.1317</v>
          </cell>
        </row>
        <row r="494">
          <cell r="A494">
            <v>30041</v>
          </cell>
          <cell r="B494">
            <v>1007.3225</v>
          </cell>
        </row>
        <row r="495">
          <cell r="A495">
            <v>30048</v>
          </cell>
          <cell r="B495">
            <v>1011.8991</v>
          </cell>
        </row>
        <row r="496">
          <cell r="A496">
            <v>30055</v>
          </cell>
          <cell r="B496">
            <v>1012.003</v>
          </cell>
        </row>
        <row r="497">
          <cell r="A497">
            <v>30062</v>
          </cell>
          <cell r="B497">
            <v>1012.095</v>
          </cell>
        </row>
        <row r="498">
          <cell r="A498">
            <v>30069</v>
          </cell>
          <cell r="B498">
            <v>1012.9009</v>
          </cell>
        </row>
        <row r="499">
          <cell r="A499">
            <v>30076</v>
          </cell>
          <cell r="B499">
            <v>1016.3843000000001</v>
          </cell>
        </row>
        <row r="500">
          <cell r="A500">
            <v>30083</v>
          </cell>
          <cell r="B500">
            <v>1018.5725</v>
          </cell>
        </row>
        <row r="501">
          <cell r="A501">
            <v>30090</v>
          </cell>
          <cell r="B501">
            <v>1019.0894</v>
          </cell>
        </row>
        <row r="502">
          <cell r="A502">
            <v>30097</v>
          </cell>
          <cell r="B502">
            <v>1024.8039000000001</v>
          </cell>
        </row>
        <row r="503">
          <cell r="A503">
            <v>30104</v>
          </cell>
          <cell r="B503">
            <v>1024.8976</v>
          </cell>
        </row>
        <row r="504">
          <cell r="A504">
            <v>30111</v>
          </cell>
          <cell r="B504">
            <v>1027.6007</v>
          </cell>
        </row>
        <row r="505">
          <cell r="A505">
            <v>30118</v>
          </cell>
          <cell r="B505">
            <v>1026.7775999999999</v>
          </cell>
        </row>
        <row r="506">
          <cell r="A506">
            <v>30125</v>
          </cell>
          <cell r="B506">
            <v>1026.3309999999999</v>
          </cell>
        </row>
        <row r="507">
          <cell r="A507">
            <v>30132</v>
          </cell>
          <cell r="B507">
            <v>1029.0985000000001</v>
          </cell>
        </row>
        <row r="508">
          <cell r="A508">
            <v>30139</v>
          </cell>
          <cell r="B508">
            <v>1029.1929</v>
          </cell>
        </row>
        <row r="509">
          <cell r="A509">
            <v>30146</v>
          </cell>
          <cell r="B509">
            <v>1032.8313000000001</v>
          </cell>
        </row>
        <row r="510">
          <cell r="A510">
            <v>30153</v>
          </cell>
          <cell r="B510">
            <v>1032.1448</v>
          </cell>
        </row>
        <row r="511">
          <cell r="A511">
            <v>30160</v>
          </cell>
          <cell r="B511">
            <v>1034.5305000000001</v>
          </cell>
        </row>
        <row r="512">
          <cell r="A512">
            <v>30167</v>
          </cell>
          <cell r="B512">
            <v>1034.2309</v>
          </cell>
        </row>
        <row r="513">
          <cell r="A513">
            <v>30174</v>
          </cell>
          <cell r="B513">
            <v>1034.4095</v>
          </cell>
        </row>
        <row r="514">
          <cell r="A514">
            <v>30181</v>
          </cell>
          <cell r="B514">
            <v>1036.5812000000001</v>
          </cell>
        </row>
        <row r="515">
          <cell r="A515">
            <v>30188</v>
          </cell>
          <cell r="B515">
            <v>1037.2979</v>
          </cell>
        </row>
        <row r="516">
          <cell r="A516">
            <v>30195</v>
          </cell>
          <cell r="B516">
            <v>1040.9744000000001</v>
          </cell>
        </row>
        <row r="517">
          <cell r="A517">
            <v>30202</v>
          </cell>
          <cell r="B517">
            <v>1040.0156999999999</v>
          </cell>
        </row>
        <row r="518">
          <cell r="A518">
            <v>30209</v>
          </cell>
          <cell r="B518">
            <v>1042.4257</v>
          </cell>
        </row>
        <row r="519">
          <cell r="A519">
            <v>30216</v>
          </cell>
          <cell r="B519">
            <v>1043.5921000000001</v>
          </cell>
        </row>
        <row r="520">
          <cell r="A520">
            <v>30223</v>
          </cell>
          <cell r="B520">
            <v>1044.7932000000001</v>
          </cell>
        </row>
        <row r="521">
          <cell r="A521">
            <v>30230</v>
          </cell>
          <cell r="B521">
            <v>1046.6679999999999</v>
          </cell>
        </row>
        <row r="522">
          <cell r="A522">
            <v>30237</v>
          </cell>
          <cell r="B522">
            <v>1049.0728999999999</v>
          </cell>
        </row>
        <row r="523">
          <cell r="A523">
            <v>30244</v>
          </cell>
          <cell r="B523">
            <v>1050.1448</v>
          </cell>
        </row>
        <row r="524">
          <cell r="A524">
            <v>30251</v>
          </cell>
          <cell r="B524">
            <v>1050.0604000000001</v>
          </cell>
        </row>
        <row r="525">
          <cell r="A525">
            <v>30258</v>
          </cell>
          <cell r="B525">
            <v>1048.5717999999999</v>
          </cell>
        </row>
        <row r="526">
          <cell r="A526">
            <v>30265</v>
          </cell>
          <cell r="B526">
            <v>1047.9031</v>
          </cell>
        </row>
        <row r="527">
          <cell r="A527">
            <v>30272</v>
          </cell>
          <cell r="B527">
            <v>1047.2491</v>
          </cell>
        </row>
        <row r="528">
          <cell r="A528">
            <v>30279</v>
          </cell>
          <cell r="B528">
            <v>1047.7692</v>
          </cell>
        </row>
        <row r="529">
          <cell r="A529">
            <v>30286</v>
          </cell>
          <cell r="B529">
            <v>1046.8604</v>
          </cell>
        </row>
        <row r="530">
          <cell r="A530">
            <v>30293</v>
          </cell>
          <cell r="B530">
            <v>1049.5717999999999</v>
          </cell>
        </row>
        <row r="531">
          <cell r="A531">
            <v>30300</v>
          </cell>
          <cell r="B531">
            <v>1049.4957999999999</v>
          </cell>
        </row>
        <row r="532">
          <cell r="A532">
            <v>30307</v>
          </cell>
          <cell r="B532">
            <v>1049.8666000000001</v>
          </cell>
        </row>
        <row r="533">
          <cell r="A533">
            <v>30314</v>
          </cell>
          <cell r="B533">
            <v>1045.7691</v>
          </cell>
        </row>
        <row r="534">
          <cell r="A534">
            <v>30321</v>
          </cell>
          <cell r="B534">
            <v>1049.6536000000001</v>
          </cell>
        </row>
        <row r="535">
          <cell r="A535">
            <v>30328</v>
          </cell>
          <cell r="B535">
            <v>1052.2519</v>
          </cell>
        </row>
        <row r="536">
          <cell r="A536">
            <v>30335</v>
          </cell>
          <cell r="B536">
            <v>1053.97</v>
          </cell>
        </row>
        <row r="537">
          <cell r="A537">
            <v>30342</v>
          </cell>
          <cell r="B537">
            <v>1056.7632000000001</v>
          </cell>
        </row>
        <row r="538">
          <cell r="A538">
            <v>30349</v>
          </cell>
          <cell r="B538">
            <v>1056.4365</v>
          </cell>
        </row>
        <row r="539">
          <cell r="A539">
            <v>30356</v>
          </cell>
          <cell r="B539">
            <v>1055.2664</v>
          </cell>
        </row>
        <row r="540">
          <cell r="A540">
            <v>30363</v>
          </cell>
          <cell r="B540">
            <v>1053.703</v>
          </cell>
        </row>
        <row r="541">
          <cell r="A541">
            <v>30370</v>
          </cell>
          <cell r="B541">
            <v>1054.5771</v>
          </cell>
        </row>
        <row r="542">
          <cell r="A542">
            <v>30377</v>
          </cell>
          <cell r="B542">
            <v>1060.3501000000001</v>
          </cell>
        </row>
        <row r="543">
          <cell r="A543">
            <v>30384</v>
          </cell>
          <cell r="B543">
            <v>1058.1329000000001</v>
          </cell>
        </row>
        <row r="544">
          <cell r="A544">
            <v>30391</v>
          </cell>
          <cell r="B544">
            <v>1060.5494000000001</v>
          </cell>
        </row>
        <row r="545">
          <cell r="A545">
            <v>30398</v>
          </cell>
          <cell r="B545">
            <v>1061.5414000000001</v>
          </cell>
        </row>
        <row r="546">
          <cell r="A546">
            <v>30405</v>
          </cell>
          <cell r="B546">
            <v>1063.6204</v>
          </cell>
        </row>
        <row r="547">
          <cell r="A547">
            <v>30412</v>
          </cell>
          <cell r="B547">
            <v>1063.4552000000001</v>
          </cell>
        </row>
        <row r="548">
          <cell r="A548">
            <v>30419</v>
          </cell>
          <cell r="B548">
            <v>1062.8151</v>
          </cell>
        </row>
        <row r="549">
          <cell r="A549">
            <v>30426</v>
          </cell>
          <cell r="B549">
            <v>1065.5535</v>
          </cell>
        </row>
        <row r="550">
          <cell r="A550">
            <v>30433</v>
          </cell>
          <cell r="B550">
            <v>1064.6518000000001</v>
          </cell>
        </row>
        <row r="551">
          <cell r="A551">
            <v>30440</v>
          </cell>
          <cell r="B551">
            <v>1064.4884999999999</v>
          </cell>
        </row>
        <row r="552">
          <cell r="A552">
            <v>30447</v>
          </cell>
          <cell r="B552">
            <v>1066.4944</v>
          </cell>
        </row>
        <row r="553">
          <cell r="A553">
            <v>30454</v>
          </cell>
          <cell r="B553">
            <v>1066.3887999999999</v>
          </cell>
        </row>
        <row r="554">
          <cell r="A554">
            <v>30461</v>
          </cell>
          <cell r="B554">
            <v>1068.3041000000001</v>
          </cell>
        </row>
        <row r="555">
          <cell r="A555">
            <v>30468</v>
          </cell>
          <cell r="B555">
            <v>1074.0172</v>
          </cell>
        </row>
        <row r="556">
          <cell r="A556">
            <v>30475</v>
          </cell>
          <cell r="B556">
            <v>1073.6673000000001</v>
          </cell>
        </row>
        <row r="557">
          <cell r="A557">
            <v>30482</v>
          </cell>
          <cell r="B557">
            <v>1076.2505000000001</v>
          </cell>
        </row>
        <row r="558">
          <cell r="A558">
            <v>30489</v>
          </cell>
          <cell r="B558">
            <v>1075.7863</v>
          </cell>
        </row>
        <row r="559">
          <cell r="A559">
            <v>30496</v>
          </cell>
          <cell r="B559">
            <v>1077.5261</v>
          </cell>
        </row>
        <row r="560">
          <cell r="A560">
            <v>30503</v>
          </cell>
          <cell r="B560">
            <v>1080.2955999999999</v>
          </cell>
        </row>
        <row r="561">
          <cell r="A561">
            <v>30510</v>
          </cell>
          <cell r="B561">
            <v>1082.7207000000001</v>
          </cell>
        </row>
        <row r="562">
          <cell r="A562">
            <v>30517</v>
          </cell>
          <cell r="B562">
            <v>1086.3675000000001</v>
          </cell>
        </row>
        <row r="563">
          <cell r="A563">
            <v>30524</v>
          </cell>
          <cell r="B563">
            <v>1089.3535999999999</v>
          </cell>
        </row>
        <row r="564">
          <cell r="A564">
            <v>30531</v>
          </cell>
          <cell r="B564">
            <v>1091.8480999999999</v>
          </cell>
        </row>
        <row r="565">
          <cell r="A565">
            <v>30538</v>
          </cell>
          <cell r="B565">
            <v>1094.8257000000001</v>
          </cell>
        </row>
        <row r="566">
          <cell r="A566">
            <v>30545</v>
          </cell>
          <cell r="B566">
            <v>1095.9150999999999</v>
          </cell>
        </row>
        <row r="567">
          <cell r="A567">
            <v>30552</v>
          </cell>
          <cell r="B567">
            <v>1098.9726000000001</v>
          </cell>
        </row>
        <row r="568">
          <cell r="A568">
            <v>30559</v>
          </cell>
          <cell r="B568">
            <v>1100.7614000000001</v>
          </cell>
        </row>
        <row r="569">
          <cell r="A569">
            <v>30566</v>
          </cell>
          <cell r="B569">
            <v>1102.1713</v>
          </cell>
        </row>
        <row r="570">
          <cell r="A570">
            <v>30573</v>
          </cell>
          <cell r="B570">
            <v>1101.3231000000001</v>
          </cell>
        </row>
        <row r="571">
          <cell r="A571">
            <v>30580</v>
          </cell>
          <cell r="B571">
            <v>1105.8732</v>
          </cell>
        </row>
        <row r="572">
          <cell r="A572">
            <v>30587</v>
          </cell>
          <cell r="B572">
            <v>1104.962</v>
          </cell>
        </row>
        <row r="573">
          <cell r="A573">
            <v>30594</v>
          </cell>
          <cell r="B573">
            <v>1108.1133</v>
          </cell>
        </row>
        <row r="574">
          <cell r="A574">
            <v>30601</v>
          </cell>
          <cell r="B574">
            <v>1114.1833999999999</v>
          </cell>
        </row>
        <row r="575">
          <cell r="A575">
            <v>30608</v>
          </cell>
          <cell r="B575">
            <v>1112.7933</v>
          </cell>
        </row>
        <row r="576">
          <cell r="A576">
            <v>30615</v>
          </cell>
          <cell r="B576">
            <v>1119.0331000000001</v>
          </cell>
        </row>
        <row r="577">
          <cell r="A577">
            <v>30622</v>
          </cell>
          <cell r="B577">
            <v>1120.8136999999999</v>
          </cell>
        </row>
        <row r="578">
          <cell r="A578">
            <v>30629</v>
          </cell>
          <cell r="B578">
            <v>1125.6015</v>
          </cell>
        </row>
        <row r="579">
          <cell r="A579">
            <v>30636</v>
          </cell>
          <cell r="B579">
            <v>1126.6600000000001</v>
          </cell>
        </row>
        <row r="580">
          <cell r="A580">
            <v>30643</v>
          </cell>
          <cell r="B580">
            <v>1127.7148</v>
          </cell>
        </row>
        <row r="581">
          <cell r="A581">
            <v>30650</v>
          </cell>
          <cell r="B581">
            <v>1130.1148000000001</v>
          </cell>
        </row>
        <row r="582">
          <cell r="A582">
            <v>30657</v>
          </cell>
          <cell r="B582">
            <v>1133.4237000000001</v>
          </cell>
        </row>
        <row r="583">
          <cell r="A583">
            <v>30664</v>
          </cell>
          <cell r="B583">
            <v>1135.5044</v>
          </cell>
        </row>
        <row r="584">
          <cell r="A584">
            <v>30671</v>
          </cell>
          <cell r="B584">
            <v>1136.4697000000001</v>
          </cell>
        </row>
        <row r="585">
          <cell r="A585">
            <v>30678</v>
          </cell>
          <cell r="B585">
            <v>1137.0650000000001</v>
          </cell>
        </row>
        <row r="586">
          <cell r="A586">
            <v>30685</v>
          </cell>
          <cell r="B586">
            <v>1134.8145999999999</v>
          </cell>
        </row>
        <row r="587">
          <cell r="A587">
            <v>30692</v>
          </cell>
          <cell r="B587">
            <v>1139.5594000000001</v>
          </cell>
        </row>
        <row r="588">
          <cell r="A588">
            <v>30699</v>
          </cell>
          <cell r="B588">
            <v>1139.2319</v>
          </cell>
        </row>
        <row r="589">
          <cell r="A589">
            <v>30706</v>
          </cell>
          <cell r="B589">
            <v>1143.2398000000001</v>
          </cell>
        </row>
        <row r="590">
          <cell r="A590">
            <v>30713</v>
          </cell>
          <cell r="B590">
            <v>1148.7085</v>
          </cell>
        </row>
        <row r="591">
          <cell r="A591">
            <v>30720</v>
          </cell>
          <cell r="B591">
            <v>1153.6224</v>
          </cell>
        </row>
        <row r="592">
          <cell r="A592">
            <v>30727</v>
          </cell>
          <cell r="B592">
            <v>1161.6442999999999</v>
          </cell>
        </row>
        <row r="593">
          <cell r="A593">
            <v>30734</v>
          </cell>
          <cell r="B593">
            <v>1163.7850000000001</v>
          </cell>
        </row>
        <row r="594">
          <cell r="A594">
            <v>30741</v>
          </cell>
          <cell r="B594">
            <v>1166.3844999999999</v>
          </cell>
        </row>
        <row r="595">
          <cell r="A595">
            <v>30748</v>
          </cell>
          <cell r="B595">
            <v>1168.8320000000001</v>
          </cell>
        </row>
        <row r="596">
          <cell r="A596">
            <v>30755</v>
          </cell>
          <cell r="B596">
            <v>1170.3454999999999</v>
          </cell>
        </row>
        <row r="597">
          <cell r="A597">
            <v>30762</v>
          </cell>
          <cell r="B597">
            <v>1172.9269999999999</v>
          </cell>
        </row>
        <row r="598">
          <cell r="A598">
            <v>30769</v>
          </cell>
          <cell r="B598">
            <v>1173.2553</v>
          </cell>
        </row>
        <row r="599">
          <cell r="A599">
            <v>30776</v>
          </cell>
          <cell r="B599">
            <v>1182.5304000000001</v>
          </cell>
        </row>
        <row r="600">
          <cell r="A600">
            <v>30783</v>
          </cell>
          <cell r="B600">
            <v>1183.4899</v>
          </cell>
        </row>
        <row r="601">
          <cell r="A601">
            <v>30790</v>
          </cell>
          <cell r="B601">
            <v>1188.9726000000001</v>
          </cell>
        </row>
        <row r="602">
          <cell r="A602">
            <v>30797</v>
          </cell>
          <cell r="B602">
            <v>1193.1478999999999</v>
          </cell>
        </row>
        <row r="603">
          <cell r="A603">
            <v>30804</v>
          </cell>
          <cell r="B603">
            <v>1196.0047999999999</v>
          </cell>
        </row>
        <row r="604">
          <cell r="A604">
            <v>30811</v>
          </cell>
          <cell r="B604">
            <v>1202.2283</v>
          </cell>
        </row>
        <row r="605">
          <cell r="A605">
            <v>30818</v>
          </cell>
          <cell r="B605">
            <v>1204.1286</v>
          </cell>
        </row>
        <row r="606">
          <cell r="A606">
            <v>30825</v>
          </cell>
          <cell r="B606">
            <v>1209.5483999999999</v>
          </cell>
        </row>
        <row r="607">
          <cell r="A607">
            <v>30832</v>
          </cell>
          <cell r="B607">
            <v>1210.7591</v>
          </cell>
        </row>
        <row r="608">
          <cell r="A608">
            <v>30839</v>
          </cell>
          <cell r="B608">
            <v>1216.6542999999999</v>
          </cell>
        </row>
        <row r="609">
          <cell r="A609">
            <v>30846</v>
          </cell>
          <cell r="B609">
            <v>1215.7114999999999</v>
          </cell>
        </row>
        <row r="610">
          <cell r="A610">
            <v>30853</v>
          </cell>
          <cell r="B610">
            <v>1221.1892</v>
          </cell>
        </row>
        <row r="611">
          <cell r="A611">
            <v>30860</v>
          </cell>
          <cell r="B611">
            <v>1222.6509000000001</v>
          </cell>
        </row>
        <row r="612">
          <cell r="A612">
            <v>30867</v>
          </cell>
          <cell r="B612">
            <v>1227.8019999999999</v>
          </cell>
        </row>
        <row r="613">
          <cell r="A613">
            <v>30874</v>
          </cell>
          <cell r="B613">
            <v>1231.0218</v>
          </cell>
        </row>
        <row r="614">
          <cell r="A614">
            <v>30881</v>
          </cell>
          <cell r="B614">
            <v>1231.2657999999999</v>
          </cell>
        </row>
        <row r="615">
          <cell r="A615">
            <v>30888</v>
          </cell>
          <cell r="B615">
            <v>1238.0130999999999</v>
          </cell>
        </row>
        <row r="616">
          <cell r="A616">
            <v>30895</v>
          </cell>
          <cell r="B616">
            <v>1238.0445999999999</v>
          </cell>
        </row>
        <row r="617">
          <cell r="A617">
            <v>30902</v>
          </cell>
          <cell r="B617">
            <v>1239.3145</v>
          </cell>
        </row>
        <row r="618">
          <cell r="A618">
            <v>30909</v>
          </cell>
          <cell r="B618">
            <v>1242.9599000000001</v>
          </cell>
        </row>
        <row r="619">
          <cell r="A619">
            <v>30916</v>
          </cell>
          <cell r="B619">
            <v>1243.7518</v>
          </cell>
        </row>
        <row r="620">
          <cell r="A620">
            <v>30923</v>
          </cell>
          <cell r="B620">
            <v>1244.2182</v>
          </cell>
        </row>
        <row r="621">
          <cell r="A621">
            <v>30930</v>
          </cell>
          <cell r="B621">
            <v>1247.9187999999999</v>
          </cell>
        </row>
        <row r="622">
          <cell r="A622">
            <v>30937</v>
          </cell>
          <cell r="B622">
            <v>1253.3796</v>
          </cell>
        </row>
        <row r="623">
          <cell r="A623">
            <v>30944</v>
          </cell>
          <cell r="B623">
            <v>1255.8144</v>
          </cell>
        </row>
        <row r="624">
          <cell r="A624">
            <v>30951</v>
          </cell>
          <cell r="B624">
            <v>1254.6898000000001</v>
          </cell>
        </row>
        <row r="625">
          <cell r="A625">
            <v>30958</v>
          </cell>
          <cell r="B625">
            <v>1256.7349999999999</v>
          </cell>
        </row>
        <row r="626">
          <cell r="A626">
            <v>30965</v>
          </cell>
          <cell r="B626">
            <v>1263.8815999999999</v>
          </cell>
        </row>
        <row r="627">
          <cell r="A627">
            <v>30972</v>
          </cell>
          <cell r="B627">
            <v>1263.0009</v>
          </cell>
        </row>
        <row r="628">
          <cell r="A628">
            <v>30979</v>
          </cell>
          <cell r="B628">
            <v>1267.4128000000001</v>
          </cell>
        </row>
        <row r="629">
          <cell r="A629">
            <v>30986</v>
          </cell>
          <cell r="B629">
            <v>1274.8689999999999</v>
          </cell>
        </row>
        <row r="630">
          <cell r="A630">
            <v>30993</v>
          </cell>
          <cell r="B630">
            <v>1278.5382999999999</v>
          </cell>
        </row>
        <row r="631">
          <cell r="A631">
            <v>31000</v>
          </cell>
          <cell r="B631">
            <v>1281.4147</v>
          </cell>
        </row>
        <row r="632">
          <cell r="A632">
            <v>31007</v>
          </cell>
          <cell r="B632">
            <v>1282.2058999999999</v>
          </cell>
        </row>
        <row r="633">
          <cell r="A633">
            <v>31014</v>
          </cell>
          <cell r="B633">
            <v>1279.1076</v>
          </cell>
        </row>
        <row r="634">
          <cell r="A634">
            <v>31021</v>
          </cell>
          <cell r="B634">
            <v>1288.9873</v>
          </cell>
        </row>
        <row r="635">
          <cell r="A635">
            <v>31028</v>
          </cell>
          <cell r="B635">
            <v>1291.7</v>
          </cell>
        </row>
        <row r="636">
          <cell r="A636">
            <v>31035</v>
          </cell>
          <cell r="B636">
            <v>1297.7097000000001</v>
          </cell>
        </row>
        <row r="637">
          <cell r="A637">
            <v>31042</v>
          </cell>
          <cell r="B637">
            <v>1296.5213000000001</v>
          </cell>
        </row>
        <row r="638">
          <cell r="A638">
            <v>31049</v>
          </cell>
          <cell r="B638">
            <v>1297.5693000000001</v>
          </cell>
        </row>
        <row r="639">
          <cell r="A639">
            <v>31056</v>
          </cell>
          <cell r="B639">
            <v>1299.9084</v>
          </cell>
        </row>
        <row r="640">
          <cell r="A640">
            <v>31063</v>
          </cell>
          <cell r="B640">
            <v>1300.3484000000001</v>
          </cell>
        </row>
        <row r="641">
          <cell r="A641">
            <v>31070</v>
          </cell>
          <cell r="B641">
            <v>1304.8389</v>
          </cell>
        </row>
        <row r="642">
          <cell r="A642">
            <v>31077</v>
          </cell>
          <cell r="B642">
            <v>1305.2297000000001</v>
          </cell>
        </row>
        <row r="643">
          <cell r="A643">
            <v>31084</v>
          </cell>
          <cell r="B643">
            <v>1309.5535</v>
          </cell>
        </row>
        <row r="644">
          <cell r="A644">
            <v>31091</v>
          </cell>
          <cell r="B644">
            <v>1311.5556999999999</v>
          </cell>
        </row>
        <row r="645">
          <cell r="A645">
            <v>31098</v>
          </cell>
          <cell r="B645">
            <v>1316.0192999999999</v>
          </cell>
        </row>
        <row r="646">
          <cell r="A646">
            <v>31105</v>
          </cell>
          <cell r="B646">
            <v>1319.1606999999999</v>
          </cell>
        </row>
        <row r="647">
          <cell r="A647">
            <v>31112</v>
          </cell>
          <cell r="B647">
            <v>1322.7172</v>
          </cell>
        </row>
        <row r="648">
          <cell r="A648">
            <v>31119</v>
          </cell>
          <cell r="B648">
            <v>1324.0842</v>
          </cell>
        </row>
        <row r="649">
          <cell r="A649">
            <v>31126</v>
          </cell>
          <cell r="B649">
            <v>1327.2778000000001</v>
          </cell>
        </row>
        <row r="650">
          <cell r="A650">
            <v>31133</v>
          </cell>
          <cell r="B650">
            <v>1327.7800999999999</v>
          </cell>
        </row>
        <row r="651">
          <cell r="A651">
            <v>31140</v>
          </cell>
          <cell r="B651">
            <v>1327.9326000000001</v>
          </cell>
        </row>
        <row r="652">
          <cell r="A652">
            <v>31147</v>
          </cell>
          <cell r="B652">
            <v>1327.5210999999999</v>
          </cell>
        </row>
        <row r="653">
          <cell r="A653">
            <v>31154</v>
          </cell>
          <cell r="B653">
            <v>1323.9521</v>
          </cell>
        </row>
        <row r="654">
          <cell r="A654">
            <v>31161</v>
          </cell>
          <cell r="B654">
            <v>1328.1996999999999</v>
          </cell>
        </row>
        <row r="655">
          <cell r="A655">
            <v>31168</v>
          </cell>
          <cell r="B655">
            <v>1331.2811999999999</v>
          </cell>
        </row>
        <row r="656">
          <cell r="A656">
            <v>31175</v>
          </cell>
          <cell r="B656">
            <v>1336.0746999999999</v>
          </cell>
        </row>
        <row r="657">
          <cell r="A657">
            <v>31182</v>
          </cell>
          <cell r="B657">
            <v>1340.4360999999999</v>
          </cell>
        </row>
        <row r="658">
          <cell r="A658">
            <v>31189</v>
          </cell>
          <cell r="B658">
            <v>1340.6695999999999</v>
          </cell>
        </row>
        <row r="659">
          <cell r="A659">
            <v>31196</v>
          </cell>
          <cell r="B659">
            <v>1341.1386</v>
          </cell>
        </row>
        <row r="660">
          <cell r="A660">
            <v>31203</v>
          </cell>
          <cell r="B660">
            <v>1345.6482000000001</v>
          </cell>
        </row>
        <row r="661">
          <cell r="A661">
            <v>31210</v>
          </cell>
          <cell r="B661">
            <v>1347.9111</v>
          </cell>
        </row>
        <row r="662">
          <cell r="A662">
            <v>31217</v>
          </cell>
          <cell r="B662">
            <v>1353.2338999999999</v>
          </cell>
        </row>
        <row r="663">
          <cell r="A663">
            <v>31224</v>
          </cell>
          <cell r="B663">
            <v>1353.0915</v>
          </cell>
        </row>
        <row r="664">
          <cell r="A664">
            <v>31231</v>
          </cell>
          <cell r="B664">
            <v>1357.5358000000001</v>
          </cell>
        </row>
        <row r="665">
          <cell r="A665">
            <v>31238</v>
          </cell>
          <cell r="B665">
            <v>1359.6878999999999</v>
          </cell>
        </row>
        <row r="666">
          <cell r="A666">
            <v>31245</v>
          </cell>
          <cell r="B666">
            <v>1362.9476999999999</v>
          </cell>
        </row>
        <row r="667">
          <cell r="A667">
            <v>31252</v>
          </cell>
          <cell r="B667">
            <v>1364.6117999999999</v>
          </cell>
        </row>
        <row r="668">
          <cell r="A668">
            <v>31259</v>
          </cell>
          <cell r="B668">
            <v>1369.0333000000001</v>
          </cell>
        </row>
        <row r="669">
          <cell r="A669">
            <v>31266</v>
          </cell>
          <cell r="B669">
            <v>1369.4803999999999</v>
          </cell>
        </row>
        <row r="670">
          <cell r="A670">
            <v>31273</v>
          </cell>
          <cell r="B670">
            <v>1370.5323000000001</v>
          </cell>
        </row>
        <row r="671">
          <cell r="A671">
            <v>31280</v>
          </cell>
          <cell r="B671">
            <v>1376.1586</v>
          </cell>
        </row>
        <row r="672">
          <cell r="A672">
            <v>31287</v>
          </cell>
          <cell r="B672">
            <v>1373.1279999999999</v>
          </cell>
        </row>
        <row r="673">
          <cell r="A673">
            <v>31294</v>
          </cell>
          <cell r="B673">
            <v>1379.9194</v>
          </cell>
        </row>
        <row r="674">
          <cell r="A674">
            <v>31301</v>
          </cell>
          <cell r="B674">
            <v>1384.0803000000001</v>
          </cell>
        </row>
        <row r="675">
          <cell r="A675">
            <v>31308</v>
          </cell>
          <cell r="B675">
            <v>1385.5781999999999</v>
          </cell>
        </row>
        <row r="676">
          <cell r="A676">
            <v>31315</v>
          </cell>
          <cell r="B676">
            <v>1387.7273</v>
          </cell>
        </row>
        <row r="677">
          <cell r="A677">
            <v>31322</v>
          </cell>
          <cell r="B677">
            <v>1388.4684</v>
          </cell>
        </row>
        <row r="678">
          <cell r="A678">
            <v>31329</v>
          </cell>
          <cell r="B678">
            <v>1389.1511</v>
          </cell>
        </row>
        <row r="679">
          <cell r="A679">
            <v>31336</v>
          </cell>
          <cell r="B679">
            <v>1387.729</v>
          </cell>
        </row>
        <row r="680">
          <cell r="A680">
            <v>31343</v>
          </cell>
          <cell r="B680">
            <v>1387.9131</v>
          </cell>
        </row>
        <row r="681">
          <cell r="A681">
            <v>31350</v>
          </cell>
          <cell r="B681">
            <v>1393.7102</v>
          </cell>
        </row>
        <row r="682">
          <cell r="A682">
            <v>31357</v>
          </cell>
          <cell r="B682">
            <v>1398.6497999999999</v>
          </cell>
        </row>
        <row r="683">
          <cell r="A683">
            <v>31364</v>
          </cell>
          <cell r="B683">
            <v>1400.5399</v>
          </cell>
        </row>
        <row r="684">
          <cell r="A684">
            <v>31371</v>
          </cell>
          <cell r="B684">
            <v>1409.6494</v>
          </cell>
        </row>
        <row r="685">
          <cell r="A685">
            <v>31378</v>
          </cell>
          <cell r="B685">
            <v>1411.3658</v>
          </cell>
        </row>
        <row r="686">
          <cell r="A686">
            <v>31385</v>
          </cell>
          <cell r="B686">
            <v>1411.7628999999999</v>
          </cell>
        </row>
        <row r="687">
          <cell r="A687">
            <v>31392</v>
          </cell>
          <cell r="B687">
            <v>1413.9124999999999</v>
          </cell>
        </row>
        <row r="688">
          <cell r="A688">
            <v>31399</v>
          </cell>
          <cell r="B688">
            <v>1419.3391999999999</v>
          </cell>
        </row>
        <row r="689">
          <cell r="A689">
            <v>31406</v>
          </cell>
          <cell r="B689">
            <v>1417.5344</v>
          </cell>
        </row>
        <row r="690">
          <cell r="A690">
            <v>31413</v>
          </cell>
          <cell r="B690">
            <v>1426.002</v>
          </cell>
        </row>
        <row r="691">
          <cell r="A691">
            <v>31420</v>
          </cell>
          <cell r="B691">
            <v>1428.6631</v>
          </cell>
        </row>
        <row r="692">
          <cell r="A692">
            <v>31427</v>
          </cell>
          <cell r="B692">
            <v>1432.1767</v>
          </cell>
        </row>
        <row r="693">
          <cell r="A693">
            <v>31434</v>
          </cell>
          <cell r="B693">
            <v>1430.1041</v>
          </cell>
        </row>
        <row r="694">
          <cell r="A694">
            <v>31441</v>
          </cell>
          <cell r="B694">
            <v>1427.4204999999999</v>
          </cell>
        </row>
        <row r="695">
          <cell r="A695">
            <v>31448</v>
          </cell>
          <cell r="B695">
            <v>1431.1057000000001</v>
          </cell>
        </row>
        <row r="696">
          <cell r="A696">
            <v>31455</v>
          </cell>
          <cell r="B696">
            <v>1430.9956</v>
          </cell>
        </row>
        <row r="697">
          <cell r="A697">
            <v>31462</v>
          </cell>
          <cell r="B697">
            <v>1435.9432999999999</v>
          </cell>
        </row>
        <row r="698">
          <cell r="A698">
            <v>31469</v>
          </cell>
          <cell r="B698">
            <v>1435.6075000000001</v>
          </cell>
        </row>
        <row r="699">
          <cell r="A699">
            <v>31476</v>
          </cell>
          <cell r="B699">
            <v>1442.5091</v>
          </cell>
        </row>
        <row r="700">
          <cell r="A700">
            <v>31483</v>
          </cell>
          <cell r="B700">
            <v>1447.1491000000001</v>
          </cell>
        </row>
        <row r="701">
          <cell r="A701">
            <v>31490</v>
          </cell>
          <cell r="B701">
            <v>1451.7228</v>
          </cell>
        </row>
        <row r="702">
          <cell r="A702">
            <v>31497</v>
          </cell>
          <cell r="B702">
            <v>1453.7951</v>
          </cell>
        </row>
        <row r="703">
          <cell r="A703">
            <v>31504</v>
          </cell>
          <cell r="B703">
            <v>1455.0116</v>
          </cell>
        </row>
        <row r="704">
          <cell r="A704">
            <v>31511</v>
          </cell>
          <cell r="B704">
            <v>1455.7608</v>
          </cell>
        </row>
        <row r="705">
          <cell r="A705">
            <v>31518</v>
          </cell>
          <cell r="B705">
            <v>1459.1374000000001</v>
          </cell>
        </row>
        <row r="706">
          <cell r="A706">
            <v>31525</v>
          </cell>
          <cell r="B706">
            <v>1457.6578999999999</v>
          </cell>
        </row>
        <row r="707">
          <cell r="A707">
            <v>31532</v>
          </cell>
          <cell r="B707">
            <v>1462.9485999999999</v>
          </cell>
        </row>
        <row r="708">
          <cell r="A708">
            <v>31539</v>
          </cell>
          <cell r="B708">
            <v>1461.1783</v>
          </cell>
        </row>
        <row r="709">
          <cell r="A709">
            <v>31546</v>
          </cell>
          <cell r="B709">
            <v>1465.2928999999999</v>
          </cell>
        </row>
        <row r="710">
          <cell r="A710">
            <v>31553</v>
          </cell>
          <cell r="B710">
            <v>1465.7313999999999</v>
          </cell>
        </row>
        <row r="711">
          <cell r="A711">
            <v>31560</v>
          </cell>
          <cell r="B711">
            <v>1466.8621000000001</v>
          </cell>
        </row>
        <row r="712">
          <cell r="A712">
            <v>31567</v>
          </cell>
          <cell r="B712">
            <v>1467.1529</v>
          </cell>
        </row>
        <row r="713">
          <cell r="A713">
            <v>31574</v>
          </cell>
          <cell r="B713">
            <v>1469.8308999999999</v>
          </cell>
        </row>
        <row r="714">
          <cell r="A714">
            <v>31581</v>
          </cell>
          <cell r="B714">
            <v>1470.1310000000001</v>
          </cell>
        </row>
        <row r="715">
          <cell r="A715">
            <v>31588</v>
          </cell>
          <cell r="B715">
            <v>1476.5071</v>
          </cell>
        </row>
        <row r="716">
          <cell r="A716">
            <v>31595</v>
          </cell>
          <cell r="B716">
            <v>1478.5154</v>
          </cell>
        </row>
        <row r="717">
          <cell r="A717">
            <v>31602</v>
          </cell>
          <cell r="B717">
            <v>1481.1223</v>
          </cell>
        </row>
        <row r="718">
          <cell r="A718">
            <v>31609</v>
          </cell>
          <cell r="B718">
            <v>1484.8088</v>
          </cell>
        </row>
        <row r="719">
          <cell r="A719">
            <v>31616</v>
          </cell>
          <cell r="B719">
            <v>1486.662</v>
          </cell>
        </row>
        <row r="720">
          <cell r="A720">
            <v>31623</v>
          </cell>
          <cell r="B720">
            <v>1487.4972</v>
          </cell>
        </row>
        <row r="721">
          <cell r="A721">
            <v>31630</v>
          </cell>
          <cell r="B721">
            <v>1491.0078000000001</v>
          </cell>
        </row>
        <row r="722">
          <cell r="A722">
            <v>31637</v>
          </cell>
          <cell r="B722">
            <v>1489.7043000000001</v>
          </cell>
        </row>
        <row r="723">
          <cell r="A723">
            <v>31644</v>
          </cell>
          <cell r="B723">
            <v>1496.4566</v>
          </cell>
        </row>
        <row r="724">
          <cell r="A724">
            <v>31651</v>
          </cell>
          <cell r="B724">
            <v>1501.5962</v>
          </cell>
        </row>
        <row r="725">
          <cell r="A725">
            <v>31658</v>
          </cell>
          <cell r="B725">
            <v>1502.9931999999999</v>
          </cell>
        </row>
        <row r="726">
          <cell r="A726">
            <v>31665</v>
          </cell>
          <cell r="B726">
            <v>1501.0909999999999</v>
          </cell>
        </row>
        <row r="727">
          <cell r="A727">
            <v>31672</v>
          </cell>
          <cell r="B727">
            <v>1505.7581</v>
          </cell>
        </row>
        <row r="728">
          <cell r="A728">
            <v>31679</v>
          </cell>
          <cell r="B728">
            <v>1505.8559</v>
          </cell>
        </row>
        <row r="729">
          <cell r="A729">
            <v>31686</v>
          </cell>
          <cell r="B729">
            <v>1510.5211999999999</v>
          </cell>
        </row>
        <row r="730">
          <cell r="A730">
            <v>31693</v>
          </cell>
          <cell r="B730">
            <v>1504.723</v>
          </cell>
        </row>
        <row r="731">
          <cell r="A731">
            <v>31700</v>
          </cell>
          <cell r="B731">
            <v>1507.6633999999999</v>
          </cell>
        </row>
        <row r="732">
          <cell r="A732">
            <v>31707</v>
          </cell>
          <cell r="B732">
            <v>1509.2592999999999</v>
          </cell>
        </row>
        <row r="733">
          <cell r="A733">
            <v>31714</v>
          </cell>
          <cell r="B733">
            <v>1509.1890000000001</v>
          </cell>
        </row>
        <row r="734">
          <cell r="A734">
            <v>31721</v>
          </cell>
          <cell r="B734">
            <v>1515.0550000000001</v>
          </cell>
        </row>
        <row r="735">
          <cell r="A735">
            <v>31728</v>
          </cell>
          <cell r="B735">
            <v>1524.5835</v>
          </cell>
        </row>
        <row r="736">
          <cell r="A736">
            <v>31735</v>
          </cell>
          <cell r="B736">
            <v>1521.9156</v>
          </cell>
        </row>
        <row r="737">
          <cell r="A737">
            <v>31742</v>
          </cell>
          <cell r="B737">
            <v>1533.1958999999999</v>
          </cell>
        </row>
        <row r="738">
          <cell r="A738">
            <v>31749</v>
          </cell>
          <cell r="B738">
            <v>1536.079</v>
          </cell>
        </row>
        <row r="739">
          <cell r="A739">
            <v>31756</v>
          </cell>
          <cell r="B739">
            <v>1540.6008999999999</v>
          </cell>
        </row>
        <row r="740">
          <cell r="A740">
            <v>31763</v>
          </cell>
          <cell r="B740">
            <v>1545.4286</v>
          </cell>
        </row>
        <row r="741">
          <cell r="A741">
            <v>31770</v>
          </cell>
          <cell r="B741">
            <v>1564.8484000000001</v>
          </cell>
        </row>
        <row r="742">
          <cell r="A742">
            <v>31777</v>
          </cell>
          <cell r="B742">
            <v>1580.9329</v>
          </cell>
        </row>
        <row r="743">
          <cell r="A743">
            <v>31784</v>
          </cell>
          <cell r="B743">
            <v>1576.4356</v>
          </cell>
        </row>
        <row r="744">
          <cell r="A744">
            <v>31791</v>
          </cell>
          <cell r="B744">
            <v>1570.357</v>
          </cell>
        </row>
        <row r="745">
          <cell r="A745">
            <v>31798</v>
          </cell>
          <cell r="B745">
            <v>1573.9493</v>
          </cell>
        </row>
        <row r="746">
          <cell r="A746">
            <v>31805</v>
          </cell>
          <cell r="B746">
            <v>1578.2031999999999</v>
          </cell>
        </row>
        <row r="747">
          <cell r="A747">
            <v>31812</v>
          </cell>
          <cell r="B747">
            <v>1573.0130999999999</v>
          </cell>
        </row>
        <row r="748">
          <cell r="A748">
            <v>31819</v>
          </cell>
          <cell r="B748">
            <v>1572.9999</v>
          </cell>
        </row>
        <row r="749">
          <cell r="A749">
            <v>31826</v>
          </cell>
          <cell r="B749">
            <v>1574.8706</v>
          </cell>
        </row>
        <row r="750">
          <cell r="A750">
            <v>31833</v>
          </cell>
          <cell r="B750">
            <v>1578.9161999999999</v>
          </cell>
        </row>
        <row r="751">
          <cell r="A751">
            <v>31840</v>
          </cell>
          <cell r="B751">
            <v>1580.0162</v>
          </cell>
        </row>
        <row r="752">
          <cell r="A752">
            <v>31847</v>
          </cell>
          <cell r="B752">
            <v>1580.453</v>
          </cell>
        </row>
        <row r="753">
          <cell r="A753">
            <v>31854</v>
          </cell>
          <cell r="B753">
            <v>1585.4404</v>
          </cell>
        </row>
        <row r="754">
          <cell r="A754">
            <v>31861</v>
          </cell>
          <cell r="B754">
            <v>1587.3630000000001</v>
          </cell>
        </row>
        <row r="755">
          <cell r="A755">
            <v>31868</v>
          </cell>
          <cell r="B755">
            <v>1594.0574999999999</v>
          </cell>
        </row>
        <row r="756">
          <cell r="A756">
            <v>31875</v>
          </cell>
          <cell r="B756">
            <v>1598.1176</v>
          </cell>
        </row>
        <row r="757">
          <cell r="A757">
            <v>31882</v>
          </cell>
          <cell r="B757">
            <v>1605.999</v>
          </cell>
        </row>
        <row r="758">
          <cell r="A758">
            <v>31889</v>
          </cell>
          <cell r="B758">
            <v>1607.4618</v>
          </cell>
        </row>
        <row r="759">
          <cell r="A759">
            <v>31896</v>
          </cell>
          <cell r="B759">
            <v>1606.6043</v>
          </cell>
        </row>
        <row r="760">
          <cell r="A760">
            <v>31903</v>
          </cell>
          <cell r="B760">
            <v>1605.9150999999999</v>
          </cell>
        </row>
        <row r="761">
          <cell r="A761">
            <v>31910</v>
          </cell>
          <cell r="B761">
            <v>1605.8352</v>
          </cell>
        </row>
        <row r="762">
          <cell r="A762">
            <v>31917</v>
          </cell>
          <cell r="B762">
            <v>1611.8543</v>
          </cell>
        </row>
        <row r="763">
          <cell r="A763">
            <v>31924</v>
          </cell>
          <cell r="B763">
            <v>1611.6387999999999</v>
          </cell>
        </row>
        <row r="764">
          <cell r="A764">
            <v>31931</v>
          </cell>
          <cell r="B764">
            <v>1610.8164999999999</v>
          </cell>
        </row>
        <row r="765">
          <cell r="A765">
            <v>31938</v>
          </cell>
          <cell r="B765">
            <v>1615.2475999999999</v>
          </cell>
        </row>
        <row r="766">
          <cell r="A766">
            <v>31945</v>
          </cell>
          <cell r="B766">
            <v>1616.9684</v>
          </cell>
        </row>
        <row r="767">
          <cell r="A767">
            <v>31952</v>
          </cell>
          <cell r="B767">
            <v>1617.3182999999999</v>
          </cell>
        </row>
        <row r="768">
          <cell r="A768">
            <v>31959</v>
          </cell>
          <cell r="B768">
            <v>1613.84</v>
          </cell>
        </row>
        <row r="769">
          <cell r="A769">
            <v>31966</v>
          </cell>
          <cell r="B769">
            <v>1617.1678999999999</v>
          </cell>
        </row>
        <row r="770">
          <cell r="A770">
            <v>31973</v>
          </cell>
          <cell r="B770">
            <v>1620.5325</v>
          </cell>
        </row>
        <row r="771">
          <cell r="A771">
            <v>31980</v>
          </cell>
          <cell r="B771">
            <v>1618.4665</v>
          </cell>
        </row>
        <row r="772">
          <cell r="A772">
            <v>31987</v>
          </cell>
          <cell r="B772">
            <v>1621.6895999999999</v>
          </cell>
        </row>
        <row r="773">
          <cell r="A773">
            <v>31994</v>
          </cell>
          <cell r="B773">
            <v>1622.3141000000001</v>
          </cell>
        </row>
        <row r="774">
          <cell r="A774">
            <v>32001</v>
          </cell>
          <cell r="B774">
            <v>1627.1751999999999</v>
          </cell>
        </row>
        <row r="775">
          <cell r="A775">
            <v>32008</v>
          </cell>
          <cell r="B775">
            <v>1626.9115999999999</v>
          </cell>
        </row>
        <row r="776">
          <cell r="A776">
            <v>32015</v>
          </cell>
          <cell r="B776">
            <v>1631.5586000000001</v>
          </cell>
        </row>
        <row r="777">
          <cell r="A777">
            <v>32022</v>
          </cell>
          <cell r="B777">
            <v>1633.0596</v>
          </cell>
        </row>
        <row r="778">
          <cell r="A778">
            <v>32029</v>
          </cell>
          <cell r="B778">
            <v>1640.9127000000001</v>
          </cell>
        </row>
        <row r="779">
          <cell r="A779">
            <v>32036</v>
          </cell>
          <cell r="B779">
            <v>1647.9964</v>
          </cell>
        </row>
        <row r="780">
          <cell r="A780">
            <v>32043</v>
          </cell>
          <cell r="B780">
            <v>1648.4956</v>
          </cell>
        </row>
        <row r="781">
          <cell r="A781">
            <v>32050</v>
          </cell>
          <cell r="B781">
            <v>1658.8493000000001</v>
          </cell>
        </row>
        <row r="782">
          <cell r="A782">
            <v>32057</v>
          </cell>
          <cell r="B782">
            <v>1653.6576</v>
          </cell>
        </row>
        <row r="783">
          <cell r="A783">
            <v>32064</v>
          </cell>
          <cell r="B783">
            <v>1656.1956</v>
          </cell>
        </row>
        <row r="784">
          <cell r="A784">
            <v>32071</v>
          </cell>
          <cell r="B784">
            <v>1666.9001000000001</v>
          </cell>
        </row>
        <row r="785">
          <cell r="A785">
            <v>32078</v>
          </cell>
          <cell r="B785">
            <v>1667.8443</v>
          </cell>
        </row>
        <row r="786">
          <cell r="A786">
            <v>32085</v>
          </cell>
          <cell r="B786">
            <v>1661.4283</v>
          </cell>
        </row>
        <row r="787">
          <cell r="A787">
            <v>32092</v>
          </cell>
          <cell r="B787">
            <v>1662.6195</v>
          </cell>
        </row>
        <row r="788">
          <cell r="A788">
            <v>32099</v>
          </cell>
          <cell r="B788">
            <v>1662.7646999999999</v>
          </cell>
        </row>
        <row r="789">
          <cell r="A789">
            <v>32106</v>
          </cell>
          <cell r="B789">
            <v>1662.5332000000001</v>
          </cell>
        </row>
        <row r="790">
          <cell r="A790">
            <v>32113</v>
          </cell>
          <cell r="B790">
            <v>1666.8610000000001</v>
          </cell>
        </row>
        <row r="791">
          <cell r="A791">
            <v>32120</v>
          </cell>
          <cell r="B791">
            <v>1672.066</v>
          </cell>
        </row>
        <row r="792">
          <cell r="A792">
            <v>32127</v>
          </cell>
          <cell r="B792">
            <v>1673.1828</v>
          </cell>
        </row>
        <row r="793">
          <cell r="A793">
            <v>32134</v>
          </cell>
          <cell r="B793">
            <v>1674.6197</v>
          </cell>
        </row>
        <row r="794">
          <cell r="A794">
            <v>32141</v>
          </cell>
          <cell r="B794">
            <v>1673.9887000000001</v>
          </cell>
        </row>
        <row r="795">
          <cell r="A795">
            <v>32148</v>
          </cell>
          <cell r="B795">
            <v>1681.5535</v>
          </cell>
        </row>
        <row r="796">
          <cell r="A796">
            <v>32155</v>
          </cell>
          <cell r="B796">
            <v>1683.4051999999999</v>
          </cell>
        </row>
        <row r="797">
          <cell r="A797">
            <v>32162</v>
          </cell>
          <cell r="B797">
            <v>1683.2570000000001</v>
          </cell>
        </row>
        <row r="798">
          <cell r="A798">
            <v>32169</v>
          </cell>
          <cell r="B798">
            <v>1688.9694</v>
          </cell>
        </row>
        <row r="799">
          <cell r="A799">
            <v>32176</v>
          </cell>
          <cell r="B799">
            <v>1692.4050999999999</v>
          </cell>
        </row>
        <row r="800">
          <cell r="A800">
            <v>32183</v>
          </cell>
          <cell r="B800">
            <v>1690.5744999999999</v>
          </cell>
        </row>
        <row r="801">
          <cell r="A801">
            <v>32190</v>
          </cell>
          <cell r="B801">
            <v>1693.7999</v>
          </cell>
        </row>
        <row r="802">
          <cell r="A802">
            <v>32197</v>
          </cell>
          <cell r="B802">
            <v>1694.7465</v>
          </cell>
        </row>
        <row r="803">
          <cell r="A803">
            <v>32204</v>
          </cell>
          <cell r="B803">
            <v>1700.9114999999999</v>
          </cell>
        </row>
        <row r="804">
          <cell r="A804">
            <v>32211</v>
          </cell>
          <cell r="B804">
            <v>1703.7942</v>
          </cell>
        </row>
        <row r="805">
          <cell r="A805">
            <v>32218</v>
          </cell>
          <cell r="B805">
            <v>1705.7479000000001</v>
          </cell>
        </row>
        <row r="806">
          <cell r="A806">
            <v>32225</v>
          </cell>
          <cell r="B806">
            <v>1709.1319000000001</v>
          </cell>
        </row>
        <row r="807">
          <cell r="A807">
            <v>32232</v>
          </cell>
          <cell r="B807">
            <v>1711.1371999999999</v>
          </cell>
        </row>
        <row r="808">
          <cell r="A808">
            <v>32239</v>
          </cell>
          <cell r="B808">
            <v>1722.5497</v>
          </cell>
        </row>
        <row r="809">
          <cell r="A809">
            <v>32246</v>
          </cell>
          <cell r="B809">
            <v>1717.1004</v>
          </cell>
        </row>
        <row r="810">
          <cell r="A810">
            <v>32253</v>
          </cell>
          <cell r="B810">
            <v>1721.1605999999999</v>
          </cell>
        </row>
        <row r="811">
          <cell r="A811">
            <v>32260</v>
          </cell>
          <cell r="B811">
            <v>1726.2047</v>
          </cell>
        </row>
        <row r="812">
          <cell r="A812">
            <v>32267</v>
          </cell>
          <cell r="B812">
            <v>1732.1787999999999</v>
          </cell>
        </row>
        <row r="813">
          <cell r="A813">
            <v>32274</v>
          </cell>
          <cell r="B813">
            <v>1737.4463000000001</v>
          </cell>
        </row>
        <row r="814">
          <cell r="A814">
            <v>32281</v>
          </cell>
          <cell r="B814">
            <v>1736.8122000000001</v>
          </cell>
        </row>
        <row r="815">
          <cell r="A815">
            <v>32288</v>
          </cell>
          <cell r="B815">
            <v>1742.0823</v>
          </cell>
        </row>
        <row r="816">
          <cell r="A816">
            <v>32295</v>
          </cell>
          <cell r="B816">
            <v>1746.7678000000001</v>
          </cell>
        </row>
        <row r="817">
          <cell r="A817">
            <v>32302</v>
          </cell>
          <cell r="B817">
            <v>1747.4286999999999</v>
          </cell>
        </row>
        <row r="818">
          <cell r="A818">
            <v>32309</v>
          </cell>
          <cell r="B818">
            <v>1750.7655</v>
          </cell>
        </row>
        <row r="819">
          <cell r="A819">
            <v>32316</v>
          </cell>
          <cell r="B819">
            <v>1756.2066</v>
          </cell>
        </row>
        <row r="820">
          <cell r="A820">
            <v>32323</v>
          </cell>
          <cell r="B820">
            <v>1758.9013</v>
          </cell>
        </row>
        <row r="821">
          <cell r="A821">
            <v>32330</v>
          </cell>
          <cell r="B821">
            <v>1767.9616000000001</v>
          </cell>
        </row>
        <row r="822">
          <cell r="A822">
            <v>32337</v>
          </cell>
          <cell r="B822">
            <v>1767.6632999999999</v>
          </cell>
        </row>
        <row r="823">
          <cell r="A823">
            <v>32344</v>
          </cell>
          <cell r="B823">
            <v>1770.296</v>
          </cell>
        </row>
        <row r="824">
          <cell r="A824">
            <v>32351</v>
          </cell>
          <cell r="B824">
            <v>1770.385</v>
          </cell>
        </row>
        <row r="825">
          <cell r="A825">
            <v>32358</v>
          </cell>
          <cell r="B825">
            <v>1771.5024000000001</v>
          </cell>
        </row>
        <row r="826">
          <cell r="A826">
            <v>32365</v>
          </cell>
          <cell r="B826">
            <v>1778.0407</v>
          </cell>
        </row>
        <row r="827">
          <cell r="A827">
            <v>32372</v>
          </cell>
          <cell r="B827">
            <v>1778.7025000000001</v>
          </cell>
        </row>
        <row r="828">
          <cell r="A828">
            <v>32379</v>
          </cell>
          <cell r="B828">
            <v>1779.9411</v>
          </cell>
        </row>
        <row r="829">
          <cell r="A829">
            <v>32386</v>
          </cell>
          <cell r="B829">
            <v>1782.1648</v>
          </cell>
        </row>
        <row r="830">
          <cell r="A830">
            <v>32393</v>
          </cell>
          <cell r="B830">
            <v>1782.3278</v>
          </cell>
        </row>
        <row r="831">
          <cell r="A831">
            <v>32400</v>
          </cell>
          <cell r="B831">
            <v>1782.5170000000001</v>
          </cell>
        </row>
        <row r="832">
          <cell r="A832">
            <v>32407</v>
          </cell>
          <cell r="B832">
            <v>1788.1593</v>
          </cell>
        </row>
        <row r="833">
          <cell r="A833">
            <v>32414</v>
          </cell>
          <cell r="B833">
            <v>1786.9161999999999</v>
          </cell>
        </row>
        <row r="834">
          <cell r="A834">
            <v>32421</v>
          </cell>
          <cell r="B834">
            <v>1793.1647</v>
          </cell>
        </row>
        <row r="835">
          <cell r="A835">
            <v>32428</v>
          </cell>
          <cell r="B835">
            <v>1798.2154</v>
          </cell>
        </row>
        <row r="836">
          <cell r="A836">
            <v>32435</v>
          </cell>
          <cell r="B836">
            <v>1796.6846</v>
          </cell>
        </row>
        <row r="837">
          <cell r="A837">
            <v>32442</v>
          </cell>
          <cell r="B837">
            <v>1796.4663</v>
          </cell>
        </row>
        <row r="838">
          <cell r="A838">
            <v>32449</v>
          </cell>
          <cell r="B838">
            <v>1802.8122000000001</v>
          </cell>
        </row>
        <row r="839">
          <cell r="A839">
            <v>32456</v>
          </cell>
          <cell r="B839">
            <v>1805.4403</v>
          </cell>
        </row>
        <row r="840">
          <cell r="A840">
            <v>32463</v>
          </cell>
          <cell r="B840">
            <v>1808.4540999999999</v>
          </cell>
        </row>
        <row r="841">
          <cell r="A841">
            <v>32470</v>
          </cell>
          <cell r="B841">
            <v>1812.7909</v>
          </cell>
        </row>
        <row r="842">
          <cell r="A842">
            <v>32477</v>
          </cell>
          <cell r="B842">
            <v>1814.4602</v>
          </cell>
        </row>
        <row r="843">
          <cell r="A843">
            <v>32484</v>
          </cell>
          <cell r="B843">
            <v>1818.0411999999999</v>
          </cell>
        </row>
        <row r="844">
          <cell r="A844">
            <v>32491</v>
          </cell>
          <cell r="B844">
            <v>1817.0215000000001</v>
          </cell>
        </row>
        <row r="845">
          <cell r="A845">
            <v>32498</v>
          </cell>
          <cell r="B845">
            <v>1820.6079999999999</v>
          </cell>
        </row>
        <row r="846">
          <cell r="A846">
            <v>32505</v>
          </cell>
          <cell r="B846">
            <v>1818.8023000000001</v>
          </cell>
        </row>
        <row r="847">
          <cell r="A847">
            <v>32512</v>
          </cell>
          <cell r="B847">
            <v>1816.8887999999999</v>
          </cell>
        </row>
        <row r="848">
          <cell r="A848">
            <v>32519</v>
          </cell>
          <cell r="B848">
            <v>1823.5434</v>
          </cell>
        </row>
        <row r="849">
          <cell r="A849">
            <v>32526</v>
          </cell>
          <cell r="B849">
            <v>1828.8169</v>
          </cell>
        </row>
        <row r="850">
          <cell r="A850">
            <v>32533</v>
          </cell>
          <cell r="B850">
            <v>1831.366</v>
          </cell>
        </row>
        <row r="851">
          <cell r="A851">
            <v>32540</v>
          </cell>
          <cell r="B851">
            <v>1831.9450999999999</v>
          </cell>
        </row>
        <row r="852">
          <cell r="A852">
            <v>32547</v>
          </cell>
          <cell r="B852">
            <v>1846.1980000000001</v>
          </cell>
        </row>
        <row r="853">
          <cell r="A853">
            <v>32554</v>
          </cell>
          <cell r="B853">
            <v>1849.3598999999999</v>
          </cell>
        </row>
        <row r="854">
          <cell r="A854">
            <v>32561</v>
          </cell>
          <cell r="B854">
            <v>1848.8444999999999</v>
          </cell>
        </row>
        <row r="855">
          <cell r="A855">
            <v>32568</v>
          </cell>
          <cell r="B855">
            <v>1848.4163000000001</v>
          </cell>
        </row>
        <row r="856">
          <cell r="A856">
            <v>32575</v>
          </cell>
          <cell r="B856">
            <v>1847.9602</v>
          </cell>
        </row>
        <row r="857">
          <cell r="A857">
            <v>32582</v>
          </cell>
          <cell r="B857">
            <v>1852.6974</v>
          </cell>
        </row>
        <row r="858">
          <cell r="A858">
            <v>32589</v>
          </cell>
          <cell r="B858">
            <v>1851.6995999999999</v>
          </cell>
        </row>
        <row r="859">
          <cell r="A859">
            <v>32596</v>
          </cell>
          <cell r="B859">
            <v>1858.6895999999999</v>
          </cell>
        </row>
        <row r="860">
          <cell r="A860">
            <v>32603</v>
          </cell>
          <cell r="B860">
            <v>1862.3300999999999</v>
          </cell>
        </row>
        <row r="861">
          <cell r="A861">
            <v>32610</v>
          </cell>
          <cell r="B861">
            <v>1863.8079</v>
          </cell>
        </row>
        <row r="862">
          <cell r="A862">
            <v>32617</v>
          </cell>
          <cell r="B862">
            <v>1869.9849999999999</v>
          </cell>
        </row>
        <row r="863">
          <cell r="A863">
            <v>32624</v>
          </cell>
          <cell r="B863">
            <v>1873.8262</v>
          </cell>
        </row>
        <row r="864">
          <cell r="A864">
            <v>32631</v>
          </cell>
          <cell r="B864">
            <v>1876.8136</v>
          </cell>
        </row>
        <row r="865">
          <cell r="A865">
            <v>32638</v>
          </cell>
          <cell r="B865">
            <v>1879.2559000000001</v>
          </cell>
        </row>
        <row r="866">
          <cell r="A866">
            <v>32645</v>
          </cell>
          <cell r="B866">
            <v>1882.6692</v>
          </cell>
        </row>
        <row r="867">
          <cell r="A867">
            <v>32652</v>
          </cell>
          <cell r="B867">
            <v>1886.4984999999999</v>
          </cell>
        </row>
        <row r="868">
          <cell r="A868">
            <v>32659</v>
          </cell>
          <cell r="B868">
            <v>1890.1570999999999</v>
          </cell>
        </row>
        <row r="869">
          <cell r="A869">
            <v>32666</v>
          </cell>
          <cell r="B869">
            <v>1891.4041</v>
          </cell>
        </row>
        <row r="870">
          <cell r="A870">
            <v>32673</v>
          </cell>
          <cell r="B870">
            <v>1891.8218999999999</v>
          </cell>
        </row>
        <row r="871">
          <cell r="A871">
            <v>32680</v>
          </cell>
          <cell r="B871">
            <v>1896.6729</v>
          </cell>
        </row>
        <row r="872">
          <cell r="A872">
            <v>32687</v>
          </cell>
          <cell r="B872">
            <v>1896.5768</v>
          </cell>
        </row>
        <row r="873">
          <cell r="A873">
            <v>32694</v>
          </cell>
          <cell r="B873">
            <v>1905.1170999999999</v>
          </cell>
        </row>
        <row r="874">
          <cell r="A874">
            <v>32701</v>
          </cell>
          <cell r="B874">
            <v>1907.8880999999999</v>
          </cell>
        </row>
        <row r="875">
          <cell r="A875">
            <v>32708</v>
          </cell>
          <cell r="B875">
            <v>1914.1087</v>
          </cell>
        </row>
        <row r="876">
          <cell r="A876">
            <v>32715</v>
          </cell>
          <cell r="B876">
            <v>1926.0181</v>
          </cell>
        </row>
        <row r="877">
          <cell r="A877">
            <v>32722</v>
          </cell>
          <cell r="B877">
            <v>1926.8683000000001</v>
          </cell>
        </row>
        <row r="878">
          <cell r="A878">
            <v>32729</v>
          </cell>
          <cell r="B878">
            <v>1927.5052000000001</v>
          </cell>
        </row>
        <row r="879">
          <cell r="A879">
            <v>32736</v>
          </cell>
          <cell r="B879">
            <v>1931.8598999999999</v>
          </cell>
        </row>
        <row r="880">
          <cell r="A880">
            <v>32743</v>
          </cell>
          <cell r="B880">
            <v>1934.0657000000001</v>
          </cell>
        </row>
        <row r="881">
          <cell r="A881">
            <v>32750</v>
          </cell>
          <cell r="B881">
            <v>1934.1125</v>
          </cell>
        </row>
        <row r="882">
          <cell r="A882">
            <v>32757</v>
          </cell>
          <cell r="B882">
            <v>1942.7723000000001</v>
          </cell>
        </row>
        <row r="883">
          <cell r="A883">
            <v>32764</v>
          </cell>
          <cell r="B883">
            <v>1943.3486</v>
          </cell>
        </row>
        <row r="884">
          <cell r="A884">
            <v>32771</v>
          </cell>
          <cell r="B884">
            <v>1946.1181999999999</v>
          </cell>
        </row>
        <row r="885">
          <cell r="A885">
            <v>32778</v>
          </cell>
          <cell r="B885">
            <v>1943.357</v>
          </cell>
        </row>
        <row r="886">
          <cell r="A886">
            <v>32785</v>
          </cell>
          <cell r="B886">
            <v>1947.2461000000001</v>
          </cell>
        </row>
        <row r="887">
          <cell r="A887">
            <v>32792</v>
          </cell>
          <cell r="B887">
            <v>1953.3689999999999</v>
          </cell>
        </row>
        <row r="888">
          <cell r="A888">
            <v>32799</v>
          </cell>
          <cell r="B888">
            <v>1952.6922999999999</v>
          </cell>
        </row>
        <row r="889">
          <cell r="A889">
            <v>32806</v>
          </cell>
          <cell r="B889">
            <v>1958.944</v>
          </cell>
        </row>
        <row r="890">
          <cell r="A890">
            <v>32813</v>
          </cell>
          <cell r="B890">
            <v>1965.509</v>
          </cell>
        </row>
        <row r="891">
          <cell r="A891">
            <v>32820</v>
          </cell>
          <cell r="B891">
            <v>1959.5449000000001</v>
          </cell>
        </row>
        <row r="892">
          <cell r="A892">
            <v>32827</v>
          </cell>
          <cell r="B892">
            <v>1963.6404</v>
          </cell>
        </row>
        <row r="893">
          <cell r="A893">
            <v>32834</v>
          </cell>
          <cell r="B893">
            <v>1965.3592000000001</v>
          </cell>
        </row>
        <row r="894">
          <cell r="A894">
            <v>32841</v>
          </cell>
          <cell r="B894">
            <v>1963.7625</v>
          </cell>
        </row>
        <row r="895">
          <cell r="A895">
            <v>32848</v>
          </cell>
          <cell r="B895">
            <v>1967.0047999999999</v>
          </cell>
        </row>
        <row r="896">
          <cell r="A896">
            <v>32855</v>
          </cell>
          <cell r="B896">
            <v>1969.9609</v>
          </cell>
        </row>
        <row r="897">
          <cell r="A897">
            <v>32862</v>
          </cell>
          <cell r="B897">
            <v>1969.8297</v>
          </cell>
        </row>
        <row r="898">
          <cell r="A898">
            <v>32869</v>
          </cell>
          <cell r="B898">
            <v>1966.6021000000001</v>
          </cell>
        </row>
        <row r="899">
          <cell r="A899">
            <v>32876</v>
          </cell>
          <cell r="B899">
            <v>1965.2119</v>
          </cell>
        </row>
        <row r="900">
          <cell r="A900">
            <v>32883</v>
          </cell>
          <cell r="B900">
            <v>1972.8960999999999</v>
          </cell>
        </row>
        <row r="901">
          <cell r="A901">
            <v>32890</v>
          </cell>
          <cell r="B901">
            <v>1973.9812999999999</v>
          </cell>
        </row>
        <row r="902">
          <cell r="A902">
            <v>32897</v>
          </cell>
          <cell r="B902">
            <v>1975.8065999999999</v>
          </cell>
        </row>
        <row r="903">
          <cell r="A903">
            <v>32904</v>
          </cell>
          <cell r="B903">
            <v>1976.2402</v>
          </cell>
        </row>
        <row r="904">
          <cell r="A904">
            <v>32911</v>
          </cell>
          <cell r="B904">
            <v>1978.7328</v>
          </cell>
        </row>
        <row r="905">
          <cell r="A905">
            <v>32918</v>
          </cell>
          <cell r="B905">
            <v>1979.9563000000001</v>
          </cell>
        </row>
        <row r="906">
          <cell r="A906">
            <v>32925</v>
          </cell>
          <cell r="B906">
            <v>1987.2607</v>
          </cell>
        </row>
        <row r="907">
          <cell r="A907">
            <v>32932</v>
          </cell>
          <cell r="B907">
            <v>1985.1657</v>
          </cell>
        </row>
        <row r="908">
          <cell r="A908">
            <v>32939</v>
          </cell>
          <cell r="B908">
            <v>1988.4286</v>
          </cell>
        </row>
        <row r="909">
          <cell r="A909">
            <v>32946</v>
          </cell>
          <cell r="B909">
            <v>1986.4857</v>
          </cell>
        </row>
        <row r="910">
          <cell r="A910">
            <v>32953</v>
          </cell>
          <cell r="B910">
            <v>1994.5332000000001</v>
          </cell>
        </row>
        <row r="911">
          <cell r="A911">
            <v>32960</v>
          </cell>
          <cell r="B911">
            <v>1992.1203</v>
          </cell>
        </row>
        <row r="912">
          <cell r="A912">
            <v>32967</v>
          </cell>
          <cell r="B912">
            <v>1992.1561999999999</v>
          </cell>
        </row>
        <row r="913">
          <cell r="A913">
            <v>32974</v>
          </cell>
          <cell r="B913">
            <v>1997.7434000000001</v>
          </cell>
        </row>
        <row r="914">
          <cell r="A914">
            <v>32981</v>
          </cell>
          <cell r="B914">
            <v>2002.1266000000001</v>
          </cell>
        </row>
        <row r="915">
          <cell r="A915">
            <v>32988</v>
          </cell>
          <cell r="B915">
            <v>2001.2247</v>
          </cell>
        </row>
        <row r="916">
          <cell r="A916">
            <v>32995</v>
          </cell>
          <cell r="B916">
            <v>2002.0053</v>
          </cell>
        </row>
        <row r="917">
          <cell r="A917">
            <v>33002</v>
          </cell>
          <cell r="B917">
            <v>2006.6797999999999</v>
          </cell>
        </row>
        <row r="918">
          <cell r="A918">
            <v>33009</v>
          </cell>
          <cell r="B918">
            <v>2007.4693</v>
          </cell>
        </row>
        <row r="919">
          <cell r="A919">
            <v>33016</v>
          </cell>
          <cell r="B919">
            <v>2009.117</v>
          </cell>
        </row>
        <row r="920">
          <cell r="A920">
            <v>33023</v>
          </cell>
          <cell r="B920">
            <v>2006.9526000000001</v>
          </cell>
        </row>
        <row r="921">
          <cell r="A921">
            <v>33030</v>
          </cell>
          <cell r="B921">
            <v>2012.6049</v>
          </cell>
        </row>
        <row r="922">
          <cell r="A922">
            <v>33037</v>
          </cell>
          <cell r="B922">
            <v>2015.5461</v>
          </cell>
        </row>
        <row r="923">
          <cell r="A923">
            <v>33044</v>
          </cell>
          <cell r="B923">
            <v>2017.8887999999999</v>
          </cell>
        </row>
        <row r="924">
          <cell r="A924">
            <v>33051</v>
          </cell>
          <cell r="B924">
            <v>2018.7148</v>
          </cell>
        </row>
        <row r="925">
          <cell r="A925">
            <v>33058</v>
          </cell>
          <cell r="B925">
            <v>2012.5951</v>
          </cell>
        </row>
        <row r="926">
          <cell r="A926">
            <v>33065</v>
          </cell>
          <cell r="B926">
            <v>2016.6141</v>
          </cell>
        </row>
        <row r="927">
          <cell r="A927">
            <v>33072</v>
          </cell>
          <cell r="B927">
            <v>2021.701</v>
          </cell>
        </row>
        <row r="928">
          <cell r="A928">
            <v>33079</v>
          </cell>
          <cell r="B928">
            <v>2022.4384</v>
          </cell>
        </row>
        <row r="929">
          <cell r="A929">
            <v>33086</v>
          </cell>
          <cell r="B929">
            <v>2024.1231</v>
          </cell>
        </row>
        <row r="930">
          <cell r="A930">
            <v>33093</v>
          </cell>
          <cell r="B930">
            <v>2024.9429</v>
          </cell>
        </row>
        <row r="931">
          <cell r="A931">
            <v>33100</v>
          </cell>
          <cell r="B931">
            <v>2030.5112999999999</v>
          </cell>
        </row>
        <row r="932">
          <cell r="A932">
            <v>33107</v>
          </cell>
          <cell r="B932">
            <v>2032.1992</v>
          </cell>
        </row>
        <row r="933">
          <cell r="A933">
            <v>33114</v>
          </cell>
          <cell r="B933">
            <v>2026.1971000000001</v>
          </cell>
        </row>
        <row r="934">
          <cell r="A934">
            <v>33121</v>
          </cell>
          <cell r="B934">
            <v>2032.4640999999999</v>
          </cell>
        </row>
        <row r="935">
          <cell r="A935">
            <v>33128</v>
          </cell>
          <cell r="B935">
            <v>2030.0835</v>
          </cell>
        </row>
        <row r="936">
          <cell r="A936">
            <v>33135</v>
          </cell>
          <cell r="B936">
            <v>2030.4707000000001</v>
          </cell>
        </row>
        <row r="937">
          <cell r="A937">
            <v>33142</v>
          </cell>
          <cell r="B937">
            <v>2031.4549999999999</v>
          </cell>
        </row>
        <row r="938">
          <cell r="A938">
            <v>33149</v>
          </cell>
          <cell r="B938">
            <v>2035.078</v>
          </cell>
        </row>
        <row r="939">
          <cell r="A939">
            <v>33156</v>
          </cell>
          <cell r="B939">
            <v>2037.8364999999999</v>
          </cell>
        </row>
        <row r="940">
          <cell r="A940">
            <v>33163</v>
          </cell>
          <cell r="B940">
            <v>2037.7897</v>
          </cell>
        </row>
        <row r="941">
          <cell r="A941">
            <v>33170</v>
          </cell>
          <cell r="B941">
            <v>2042.2828</v>
          </cell>
        </row>
        <row r="942">
          <cell r="A942">
            <v>33177</v>
          </cell>
          <cell r="B942">
            <v>2041.7233000000001</v>
          </cell>
        </row>
        <row r="943">
          <cell r="A943">
            <v>33184</v>
          </cell>
          <cell r="B943">
            <v>2040.4005</v>
          </cell>
        </row>
        <row r="944">
          <cell r="A944">
            <v>33191</v>
          </cell>
          <cell r="B944">
            <v>2042.3997999999999</v>
          </cell>
        </row>
        <row r="945">
          <cell r="A945">
            <v>33198</v>
          </cell>
          <cell r="B945">
            <v>2044.8541</v>
          </cell>
        </row>
        <row r="946">
          <cell r="A946">
            <v>33205</v>
          </cell>
          <cell r="B946">
            <v>2043.0852</v>
          </cell>
        </row>
        <row r="947">
          <cell r="A947">
            <v>33212</v>
          </cell>
          <cell r="B947">
            <v>2053.0025999999998</v>
          </cell>
        </row>
        <row r="948">
          <cell r="A948">
            <v>33219</v>
          </cell>
          <cell r="B948">
            <v>2054.2786000000001</v>
          </cell>
        </row>
        <row r="949">
          <cell r="A949">
            <v>33226</v>
          </cell>
          <cell r="B949">
            <v>2054.7674999999999</v>
          </cell>
        </row>
        <row r="950">
          <cell r="A950">
            <v>33233</v>
          </cell>
          <cell r="B950">
            <v>2054.1399000000001</v>
          </cell>
        </row>
        <row r="951">
          <cell r="A951">
            <v>33240</v>
          </cell>
          <cell r="B951">
            <v>2046.3888999999999</v>
          </cell>
        </row>
        <row r="952">
          <cell r="A952">
            <v>33247</v>
          </cell>
          <cell r="B952">
            <v>2046.3773000000001</v>
          </cell>
        </row>
        <row r="953">
          <cell r="A953">
            <v>33254</v>
          </cell>
          <cell r="B953">
            <v>2046.4956</v>
          </cell>
        </row>
        <row r="954">
          <cell r="A954">
            <v>33261</v>
          </cell>
          <cell r="B954">
            <v>2050.7698</v>
          </cell>
        </row>
        <row r="955">
          <cell r="A955">
            <v>33268</v>
          </cell>
          <cell r="B955">
            <v>2045.1602</v>
          </cell>
        </row>
        <row r="956">
          <cell r="A956">
            <v>33275</v>
          </cell>
          <cell r="B956">
            <v>2048.3355999999999</v>
          </cell>
        </row>
        <row r="957">
          <cell r="A957">
            <v>33282</v>
          </cell>
          <cell r="B957">
            <v>2049.2058000000002</v>
          </cell>
        </row>
        <row r="958">
          <cell r="A958">
            <v>33289</v>
          </cell>
          <cell r="B958">
            <v>2055.4911000000002</v>
          </cell>
        </row>
        <row r="959">
          <cell r="A959">
            <v>33296</v>
          </cell>
          <cell r="B959">
            <v>2055.4582999999998</v>
          </cell>
        </row>
        <row r="960">
          <cell r="A960">
            <v>33303</v>
          </cell>
          <cell r="B960">
            <v>2055.3287</v>
          </cell>
        </row>
        <row r="961">
          <cell r="A961">
            <v>33310</v>
          </cell>
          <cell r="B961">
            <v>2059.2253999999998</v>
          </cell>
        </row>
        <row r="962">
          <cell r="A962">
            <v>33317</v>
          </cell>
          <cell r="B962">
            <v>2057.6005</v>
          </cell>
        </row>
        <row r="963">
          <cell r="A963">
            <v>33324</v>
          </cell>
          <cell r="B963">
            <v>2057.5704000000001</v>
          </cell>
        </row>
        <row r="964">
          <cell r="A964">
            <v>33331</v>
          </cell>
          <cell r="B964">
            <v>2054.4791</v>
          </cell>
        </row>
        <row r="965">
          <cell r="A965">
            <v>33338</v>
          </cell>
          <cell r="B965">
            <v>2055.6997999999999</v>
          </cell>
        </row>
        <row r="966">
          <cell r="A966">
            <v>33345</v>
          </cell>
          <cell r="B966">
            <v>2054.4607999999998</v>
          </cell>
        </row>
        <row r="967">
          <cell r="A967">
            <v>33352</v>
          </cell>
          <cell r="B967">
            <v>2055.7944000000002</v>
          </cell>
        </row>
        <row r="968">
          <cell r="A968">
            <v>33359</v>
          </cell>
          <cell r="B968">
            <v>2057.8886000000002</v>
          </cell>
        </row>
        <row r="969">
          <cell r="A969">
            <v>33366</v>
          </cell>
          <cell r="B969">
            <v>2052.2217999999998</v>
          </cell>
        </row>
        <row r="970">
          <cell r="A970">
            <v>33373</v>
          </cell>
          <cell r="B970">
            <v>2053.6950000000002</v>
          </cell>
        </row>
        <row r="971">
          <cell r="A971">
            <v>33380</v>
          </cell>
          <cell r="B971">
            <v>2053.9056999999998</v>
          </cell>
        </row>
        <row r="972">
          <cell r="A972">
            <v>33387</v>
          </cell>
          <cell r="B972">
            <v>2055.0149999999999</v>
          </cell>
        </row>
        <row r="973">
          <cell r="A973">
            <v>33394</v>
          </cell>
          <cell r="B973">
            <v>2054.8730999999998</v>
          </cell>
        </row>
        <row r="974">
          <cell r="A974">
            <v>33401</v>
          </cell>
          <cell r="B974">
            <v>2054.9998999999998</v>
          </cell>
        </row>
        <row r="975">
          <cell r="A975">
            <v>33408</v>
          </cell>
          <cell r="B975">
            <v>2051.0047</v>
          </cell>
        </row>
        <row r="976">
          <cell r="A976">
            <v>33415</v>
          </cell>
          <cell r="B976">
            <v>2055.7080999999998</v>
          </cell>
        </row>
        <row r="977">
          <cell r="A977">
            <v>33422</v>
          </cell>
          <cell r="B977">
            <v>2044.8234</v>
          </cell>
        </row>
        <row r="978">
          <cell r="A978">
            <v>33429</v>
          </cell>
          <cell r="B978">
            <v>2048.1745000000001</v>
          </cell>
        </row>
        <row r="979">
          <cell r="A979">
            <v>33436</v>
          </cell>
          <cell r="B979">
            <v>2041.4874</v>
          </cell>
        </row>
        <row r="980">
          <cell r="A980">
            <v>33443</v>
          </cell>
          <cell r="B980">
            <v>2043.4475</v>
          </cell>
        </row>
        <row r="981">
          <cell r="A981">
            <v>33450</v>
          </cell>
          <cell r="B981">
            <v>2041.8961999999999</v>
          </cell>
        </row>
        <row r="982">
          <cell r="A982">
            <v>33457</v>
          </cell>
          <cell r="B982">
            <v>2037.5696</v>
          </cell>
        </row>
        <row r="983">
          <cell r="A983">
            <v>33464</v>
          </cell>
          <cell r="B983">
            <v>2035.3677</v>
          </cell>
        </row>
        <row r="984">
          <cell r="A984">
            <v>33471</v>
          </cell>
          <cell r="B984">
            <v>2036.6042</v>
          </cell>
        </row>
        <row r="985">
          <cell r="A985">
            <v>33478</v>
          </cell>
          <cell r="B985">
            <v>2035.8580999999999</v>
          </cell>
        </row>
        <row r="986">
          <cell r="A986">
            <v>33485</v>
          </cell>
          <cell r="B986">
            <v>2035.6657</v>
          </cell>
        </row>
        <row r="987">
          <cell r="A987">
            <v>33492</v>
          </cell>
          <cell r="B987">
            <v>2034.3327999999999</v>
          </cell>
        </row>
        <row r="988">
          <cell r="A988">
            <v>33499</v>
          </cell>
          <cell r="B988">
            <v>2037.9631999999999</v>
          </cell>
        </row>
        <row r="989">
          <cell r="A989">
            <v>33506</v>
          </cell>
          <cell r="B989">
            <v>2037.1676</v>
          </cell>
        </row>
        <row r="990">
          <cell r="A990">
            <v>33513</v>
          </cell>
          <cell r="B990">
            <v>2035.5820000000001</v>
          </cell>
        </row>
        <row r="991">
          <cell r="A991">
            <v>33520</v>
          </cell>
          <cell r="B991">
            <v>2036.6261</v>
          </cell>
        </row>
        <row r="992">
          <cell r="A992">
            <v>33527</v>
          </cell>
          <cell r="B992">
            <v>2041.2579000000001</v>
          </cell>
        </row>
        <row r="993">
          <cell r="A993">
            <v>33534</v>
          </cell>
          <cell r="B993">
            <v>2037.9730999999999</v>
          </cell>
        </row>
        <row r="994">
          <cell r="A994">
            <v>33541</v>
          </cell>
          <cell r="B994">
            <v>2035.2914000000001</v>
          </cell>
        </row>
        <row r="995">
          <cell r="A995">
            <v>33548</v>
          </cell>
          <cell r="B995">
            <v>2036.6057000000001</v>
          </cell>
        </row>
        <row r="996">
          <cell r="A996">
            <v>33555</v>
          </cell>
          <cell r="B996">
            <v>2040.4882</v>
          </cell>
        </row>
        <row r="997">
          <cell r="A997">
            <v>33562</v>
          </cell>
          <cell r="B997">
            <v>2039.1809000000001</v>
          </cell>
        </row>
        <row r="998">
          <cell r="A998">
            <v>33569</v>
          </cell>
          <cell r="B998">
            <v>2040.4102</v>
          </cell>
        </row>
        <row r="999">
          <cell r="A999">
            <v>33576</v>
          </cell>
          <cell r="B999">
            <v>2040.2813000000001</v>
          </cell>
        </row>
        <row r="1000">
          <cell r="A1000">
            <v>33583</v>
          </cell>
          <cell r="B1000">
            <v>2043.2653</v>
          </cell>
        </row>
        <row r="1001">
          <cell r="A1001">
            <v>33590</v>
          </cell>
          <cell r="B1001">
            <v>2043.0728999999999</v>
          </cell>
        </row>
        <row r="1002">
          <cell r="A1002">
            <v>33597</v>
          </cell>
          <cell r="B1002">
            <v>2046.2150999999999</v>
          </cell>
        </row>
        <row r="1003">
          <cell r="A1003">
            <v>33604</v>
          </cell>
          <cell r="B1003">
            <v>2042.2401</v>
          </cell>
        </row>
        <row r="1004">
          <cell r="A1004">
            <v>33611</v>
          </cell>
          <cell r="B1004">
            <v>2041.8295000000001</v>
          </cell>
        </row>
        <row r="1005">
          <cell r="A1005">
            <v>33618</v>
          </cell>
          <cell r="B1005">
            <v>2040.3398999999999</v>
          </cell>
        </row>
        <row r="1006">
          <cell r="A1006">
            <v>33625</v>
          </cell>
          <cell r="B1006">
            <v>2041.5990999999999</v>
          </cell>
        </row>
        <row r="1007">
          <cell r="A1007">
            <v>33632</v>
          </cell>
          <cell r="B1007">
            <v>2043.4476</v>
          </cell>
        </row>
        <row r="1008">
          <cell r="A1008">
            <v>33639</v>
          </cell>
          <cell r="B1008">
            <v>2044.9315999999999</v>
          </cell>
        </row>
        <row r="1009">
          <cell r="A1009">
            <v>33646</v>
          </cell>
          <cell r="B1009">
            <v>2038.1521</v>
          </cell>
        </row>
        <row r="1010">
          <cell r="A1010">
            <v>33653</v>
          </cell>
          <cell r="B1010">
            <v>2038.5728999999999</v>
          </cell>
        </row>
        <row r="1011">
          <cell r="A1011">
            <v>33660</v>
          </cell>
          <cell r="B1011">
            <v>2036.008</v>
          </cell>
        </row>
        <row r="1012">
          <cell r="A1012">
            <v>33667</v>
          </cell>
          <cell r="B1012">
            <v>2038.5506</v>
          </cell>
        </row>
        <row r="1013">
          <cell r="A1013">
            <v>33674</v>
          </cell>
          <cell r="B1013">
            <v>2037.1759</v>
          </cell>
        </row>
        <row r="1014">
          <cell r="A1014">
            <v>33681</v>
          </cell>
          <cell r="B1014">
            <v>2034.0251000000001</v>
          </cell>
        </row>
        <row r="1015">
          <cell r="A1015">
            <v>33688</v>
          </cell>
          <cell r="B1015">
            <v>2038.2103999999999</v>
          </cell>
        </row>
        <row r="1016">
          <cell r="A1016">
            <v>33695</v>
          </cell>
          <cell r="B1016">
            <v>2046.7985000000001</v>
          </cell>
        </row>
        <row r="1017">
          <cell r="A1017">
            <v>33702</v>
          </cell>
          <cell r="B1017">
            <v>2040.0215000000001</v>
          </cell>
        </row>
        <row r="1018">
          <cell r="A1018">
            <v>33709</v>
          </cell>
          <cell r="B1018">
            <v>2044.4952000000001</v>
          </cell>
        </row>
        <row r="1019">
          <cell r="A1019">
            <v>33716</v>
          </cell>
          <cell r="B1019">
            <v>2036.5360000000001</v>
          </cell>
        </row>
        <row r="1020">
          <cell r="A1020">
            <v>33723</v>
          </cell>
          <cell r="B1020">
            <v>2037.2380000000001</v>
          </cell>
        </row>
        <row r="1021">
          <cell r="A1021">
            <v>33730</v>
          </cell>
          <cell r="B1021">
            <v>2038.5408</v>
          </cell>
        </row>
        <row r="1022">
          <cell r="A1022">
            <v>33737</v>
          </cell>
          <cell r="B1022">
            <v>2038.828</v>
          </cell>
        </row>
        <row r="1023">
          <cell r="A1023">
            <v>33744</v>
          </cell>
          <cell r="B1023">
            <v>2036.7255</v>
          </cell>
        </row>
        <row r="1024">
          <cell r="A1024">
            <v>33751</v>
          </cell>
          <cell r="B1024">
            <v>2033.9631999999999</v>
          </cell>
        </row>
        <row r="1025">
          <cell r="A1025">
            <v>33758</v>
          </cell>
          <cell r="B1025">
            <v>2030.7002</v>
          </cell>
        </row>
        <row r="1026">
          <cell r="A1026">
            <v>33765</v>
          </cell>
          <cell r="B1026">
            <v>2032.0626</v>
          </cell>
        </row>
        <row r="1027">
          <cell r="A1027">
            <v>33772</v>
          </cell>
          <cell r="B1027">
            <v>2031.3284000000001</v>
          </cell>
        </row>
        <row r="1028">
          <cell r="A1028">
            <v>33779</v>
          </cell>
          <cell r="B1028">
            <v>2030.6472000000001</v>
          </cell>
        </row>
        <row r="1029">
          <cell r="A1029">
            <v>33786</v>
          </cell>
          <cell r="B1029">
            <v>2031.5238999999999</v>
          </cell>
        </row>
        <row r="1030">
          <cell r="A1030">
            <v>33793</v>
          </cell>
          <cell r="B1030">
            <v>2027.8312000000001</v>
          </cell>
        </row>
        <row r="1031">
          <cell r="A1031">
            <v>33800</v>
          </cell>
          <cell r="B1031">
            <v>2030.3848</v>
          </cell>
        </row>
        <row r="1032">
          <cell r="A1032">
            <v>33807</v>
          </cell>
          <cell r="B1032">
            <v>2026.1940999999999</v>
          </cell>
        </row>
        <row r="1033">
          <cell r="A1033">
            <v>33814</v>
          </cell>
          <cell r="B1033">
            <v>2022.6587</v>
          </cell>
        </row>
        <row r="1034">
          <cell r="A1034">
            <v>33821</v>
          </cell>
          <cell r="B1034">
            <v>2024.6932999999999</v>
          </cell>
        </row>
        <row r="1035">
          <cell r="A1035">
            <v>33828</v>
          </cell>
          <cell r="B1035">
            <v>2024.0256999999999</v>
          </cell>
        </row>
        <row r="1036">
          <cell r="A1036">
            <v>33835</v>
          </cell>
          <cell r="B1036">
            <v>2022.6575</v>
          </cell>
        </row>
        <row r="1037">
          <cell r="A1037">
            <v>33842</v>
          </cell>
          <cell r="B1037">
            <v>2025.4454000000001</v>
          </cell>
        </row>
        <row r="1038">
          <cell r="A1038">
            <v>33849</v>
          </cell>
          <cell r="B1038">
            <v>2027.913</v>
          </cell>
        </row>
        <row r="1039">
          <cell r="A1039">
            <v>33856</v>
          </cell>
          <cell r="B1039">
            <v>2028.2252000000001</v>
          </cell>
        </row>
        <row r="1040">
          <cell r="A1040">
            <v>33863</v>
          </cell>
          <cell r="B1040">
            <v>2032.9345000000001</v>
          </cell>
        </row>
        <row r="1041">
          <cell r="A1041">
            <v>33870</v>
          </cell>
          <cell r="B1041">
            <v>2030.8612000000001</v>
          </cell>
        </row>
        <row r="1042">
          <cell r="A1042">
            <v>33877</v>
          </cell>
          <cell r="B1042">
            <v>2035.4371000000001</v>
          </cell>
        </row>
        <row r="1043">
          <cell r="A1043">
            <v>33884</v>
          </cell>
          <cell r="B1043">
            <v>2029.6069</v>
          </cell>
        </row>
        <row r="1044">
          <cell r="A1044">
            <v>33891</v>
          </cell>
          <cell r="B1044">
            <v>2031.7273</v>
          </cell>
        </row>
        <row r="1045">
          <cell r="A1045">
            <v>33898</v>
          </cell>
          <cell r="B1045">
            <v>2029.7322999999999</v>
          </cell>
        </row>
        <row r="1046">
          <cell r="A1046">
            <v>33905</v>
          </cell>
          <cell r="B1046">
            <v>2032.7973</v>
          </cell>
        </row>
        <row r="1047">
          <cell r="A1047">
            <v>33912</v>
          </cell>
          <cell r="B1047">
            <v>2031.2403999999999</v>
          </cell>
        </row>
        <row r="1048">
          <cell r="A1048">
            <v>33919</v>
          </cell>
          <cell r="B1048">
            <v>2032.5444</v>
          </cell>
        </row>
        <row r="1049">
          <cell r="A1049">
            <v>33926</v>
          </cell>
          <cell r="B1049">
            <v>2028.5751</v>
          </cell>
        </row>
        <row r="1050">
          <cell r="A1050">
            <v>33933</v>
          </cell>
          <cell r="B1050">
            <v>2034.1078</v>
          </cell>
        </row>
        <row r="1051">
          <cell r="A1051">
            <v>33940</v>
          </cell>
          <cell r="B1051">
            <v>2032.0062</v>
          </cell>
        </row>
        <row r="1052">
          <cell r="A1052">
            <v>33947</v>
          </cell>
          <cell r="B1052">
            <v>2036.3243</v>
          </cell>
        </row>
        <row r="1053">
          <cell r="A1053">
            <v>33954</v>
          </cell>
          <cell r="B1053">
            <v>2035.2438999999999</v>
          </cell>
        </row>
        <row r="1054">
          <cell r="A1054">
            <v>33961</v>
          </cell>
          <cell r="B1054">
            <v>2035.5606</v>
          </cell>
        </row>
        <row r="1055">
          <cell r="A1055">
            <v>33968</v>
          </cell>
          <cell r="B1055">
            <v>2035.5126</v>
          </cell>
        </row>
        <row r="1056">
          <cell r="A1056">
            <v>33975</v>
          </cell>
          <cell r="B1056">
            <v>2035.6443999999999</v>
          </cell>
        </row>
        <row r="1057">
          <cell r="A1057">
            <v>33982</v>
          </cell>
          <cell r="B1057">
            <v>2033.9928</v>
          </cell>
        </row>
        <row r="1058">
          <cell r="A1058">
            <v>33989</v>
          </cell>
          <cell r="B1058">
            <v>2037.9873</v>
          </cell>
        </row>
        <row r="1059">
          <cell r="A1059">
            <v>33996</v>
          </cell>
          <cell r="B1059">
            <v>2034.6677999999999</v>
          </cell>
        </row>
        <row r="1060">
          <cell r="A1060">
            <v>34003</v>
          </cell>
          <cell r="B1060">
            <v>2035.6217999999999</v>
          </cell>
        </row>
        <row r="1061">
          <cell r="A1061">
            <v>34010</v>
          </cell>
          <cell r="B1061">
            <v>2035.7537</v>
          </cell>
        </row>
        <row r="1062">
          <cell r="A1062">
            <v>34017</v>
          </cell>
          <cell r="B1062">
            <v>2036.6418000000001</v>
          </cell>
        </row>
        <row r="1063">
          <cell r="A1063">
            <v>34024</v>
          </cell>
          <cell r="B1063">
            <v>2033.7892999999999</v>
          </cell>
        </row>
        <row r="1064">
          <cell r="A1064">
            <v>34031</v>
          </cell>
          <cell r="B1064">
            <v>2037.3218999999999</v>
          </cell>
        </row>
        <row r="1065">
          <cell r="A1065">
            <v>34038</v>
          </cell>
          <cell r="B1065">
            <v>2034.5815</v>
          </cell>
        </row>
        <row r="1066">
          <cell r="A1066">
            <v>34045</v>
          </cell>
          <cell r="B1066">
            <v>2037.2462</v>
          </cell>
        </row>
        <row r="1067">
          <cell r="A1067">
            <v>34052</v>
          </cell>
          <cell r="B1067">
            <v>2031.8724999999999</v>
          </cell>
        </row>
        <row r="1068">
          <cell r="A1068">
            <v>34059</v>
          </cell>
          <cell r="B1068">
            <v>2035.8162</v>
          </cell>
        </row>
        <row r="1069">
          <cell r="A1069">
            <v>34066</v>
          </cell>
          <cell r="B1069">
            <v>2034.3860999999999</v>
          </cell>
        </row>
        <row r="1070">
          <cell r="A1070">
            <v>34073</v>
          </cell>
          <cell r="B1070">
            <v>2033.0507</v>
          </cell>
        </row>
        <row r="1071">
          <cell r="A1071">
            <v>34080</v>
          </cell>
          <cell r="B1071">
            <v>2032.4616000000001</v>
          </cell>
        </row>
        <row r="1072">
          <cell r="A1072">
            <v>34087</v>
          </cell>
          <cell r="B1072">
            <v>2038.6913999999999</v>
          </cell>
        </row>
        <row r="1073">
          <cell r="A1073">
            <v>34094</v>
          </cell>
          <cell r="B1073">
            <v>2040.4480000000001</v>
          </cell>
        </row>
        <row r="1074">
          <cell r="A1074">
            <v>34101</v>
          </cell>
          <cell r="B1074">
            <v>2048.2602000000002</v>
          </cell>
        </row>
        <row r="1075">
          <cell r="A1075">
            <v>34108</v>
          </cell>
          <cell r="B1075">
            <v>2047.2466999999999</v>
          </cell>
        </row>
        <row r="1076">
          <cell r="A1076">
            <v>34115</v>
          </cell>
          <cell r="B1076">
            <v>2053.3829000000001</v>
          </cell>
        </row>
        <row r="1077">
          <cell r="A1077">
            <v>34122</v>
          </cell>
          <cell r="B1077">
            <v>2056.8861000000002</v>
          </cell>
        </row>
        <row r="1078">
          <cell r="A1078">
            <v>34129</v>
          </cell>
          <cell r="B1078">
            <v>2056.1208999999999</v>
          </cell>
        </row>
        <row r="1079">
          <cell r="A1079">
            <v>34136</v>
          </cell>
          <cell r="B1079">
            <v>2056.2276999999999</v>
          </cell>
        </row>
        <row r="1080">
          <cell r="A1080">
            <v>34143</v>
          </cell>
          <cell r="B1080">
            <v>2053.9194000000002</v>
          </cell>
        </row>
        <row r="1081">
          <cell r="A1081">
            <v>34150</v>
          </cell>
          <cell r="B1081">
            <v>2068.0472</v>
          </cell>
        </row>
        <row r="1082">
          <cell r="A1082">
            <v>34157</v>
          </cell>
          <cell r="B1082">
            <v>2065.2327</v>
          </cell>
        </row>
        <row r="1083">
          <cell r="A1083">
            <v>34164</v>
          </cell>
          <cell r="B1083">
            <v>2060.8780999999999</v>
          </cell>
        </row>
        <row r="1084">
          <cell r="A1084">
            <v>34171</v>
          </cell>
          <cell r="B1084">
            <v>2062.1109000000001</v>
          </cell>
        </row>
        <row r="1085">
          <cell r="A1085">
            <v>34178</v>
          </cell>
          <cell r="B1085">
            <v>2065.7309</v>
          </cell>
        </row>
        <row r="1086">
          <cell r="A1086">
            <v>34185</v>
          </cell>
          <cell r="B1086">
            <v>2072.1986999999999</v>
          </cell>
        </row>
        <row r="1087">
          <cell r="A1087">
            <v>34192</v>
          </cell>
          <cell r="B1087">
            <v>2070.6334000000002</v>
          </cell>
        </row>
        <row r="1088">
          <cell r="A1088">
            <v>34199</v>
          </cell>
          <cell r="B1088">
            <v>2068.4223999999999</v>
          </cell>
        </row>
        <row r="1089">
          <cell r="A1089">
            <v>34206</v>
          </cell>
          <cell r="B1089">
            <v>2071.6705000000002</v>
          </cell>
        </row>
        <row r="1090">
          <cell r="A1090">
            <v>34213</v>
          </cell>
          <cell r="B1090">
            <v>2074.2017000000001</v>
          </cell>
        </row>
        <row r="1091">
          <cell r="A1091">
            <v>34220</v>
          </cell>
          <cell r="B1091">
            <v>2070.3150000000001</v>
          </cell>
        </row>
        <row r="1092">
          <cell r="A1092">
            <v>34227</v>
          </cell>
          <cell r="B1092">
            <v>2077.6102000000001</v>
          </cell>
        </row>
        <row r="1093">
          <cell r="A1093">
            <v>34234</v>
          </cell>
          <cell r="B1093">
            <v>2071.7854000000002</v>
          </cell>
        </row>
        <row r="1094">
          <cell r="A1094">
            <v>34241</v>
          </cell>
          <cell r="B1094">
            <v>2079.0762</v>
          </cell>
        </row>
        <row r="1095">
          <cell r="A1095">
            <v>34248</v>
          </cell>
          <cell r="B1095">
            <v>2078.4692</v>
          </cell>
        </row>
        <row r="1096">
          <cell r="A1096">
            <v>34255</v>
          </cell>
          <cell r="B1096">
            <v>2080.6565000000001</v>
          </cell>
        </row>
        <row r="1097">
          <cell r="A1097">
            <v>34262</v>
          </cell>
          <cell r="B1097">
            <v>2080.1653000000001</v>
          </cell>
        </row>
        <row r="1098">
          <cell r="A1098">
            <v>34269</v>
          </cell>
          <cell r="B1098">
            <v>2082.7327</v>
          </cell>
        </row>
        <row r="1099">
          <cell r="A1099">
            <v>34276</v>
          </cell>
          <cell r="B1099">
            <v>2083.7071999999998</v>
          </cell>
        </row>
        <row r="1100">
          <cell r="A1100">
            <v>34283</v>
          </cell>
          <cell r="B1100">
            <v>2086.9225000000001</v>
          </cell>
        </row>
        <row r="1101">
          <cell r="A1101">
            <v>34290</v>
          </cell>
          <cell r="B1101">
            <v>2087.1046000000001</v>
          </cell>
        </row>
        <row r="1102">
          <cell r="A1102">
            <v>34297</v>
          </cell>
          <cell r="B1102">
            <v>2089.3407999999999</v>
          </cell>
        </row>
        <row r="1103">
          <cell r="A1103">
            <v>34304</v>
          </cell>
          <cell r="B1103">
            <v>2100.0218</v>
          </cell>
        </row>
        <row r="1104">
          <cell r="A1104">
            <v>34311</v>
          </cell>
          <cell r="B1104">
            <v>2095.9265</v>
          </cell>
        </row>
        <row r="1105">
          <cell r="A1105">
            <v>34318</v>
          </cell>
          <cell r="B1105">
            <v>2102.2851999999998</v>
          </cell>
        </row>
        <row r="1106">
          <cell r="A1106">
            <v>34325</v>
          </cell>
          <cell r="B1106">
            <v>2099.3806</v>
          </cell>
        </row>
        <row r="1107">
          <cell r="A1107">
            <v>34332</v>
          </cell>
          <cell r="B1107">
            <v>2103.2957000000001</v>
          </cell>
        </row>
        <row r="1108">
          <cell r="A1108">
            <v>34339</v>
          </cell>
          <cell r="B1108">
            <v>2107.2073</v>
          </cell>
        </row>
        <row r="1109">
          <cell r="A1109">
            <v>34346</v>
          </cell>
          <cell r="B1109">
            <v>2108.4391000000001</v>
          </cell>
        </row>
        <row r="1110">
          <cell r="A1110">
            <v>34353</v>
          </cell>
          <cell r="B1110">
            <v>2105.8415</v>
          </cell>
        </row>
        <row r="1111">
          <cell r="A1111">
            <v>34360</v>
          </cell>
          <cell r="B1111">
            <v>2104.7818000000002</v>
          </cell>
        </row>
        <row r="1112">
          <cell r="A1112">
            <v>34367</v>
          </cell>
          <cell r="B1112">
            <v>2109.7314999999999</v>
          </cell>
        </row>
        <row r="1113">
          <cell r="A1113">
            <v>34374</v>
          </cell>
          <cell r="B1113">
            <v>2115.5165999999999</v>
          </cell>
        </row>
        <row r="1114">
          <cell r="A1114">
            <v>34381</v>
          </cell>
          <cell r="B1114">
            <v>2113.5299</v>
          </cell>
        </row>
        <row r="1115">
          <cell r="A1115">
            <v>34388</v>
          </cell>
          <cell r="B1115">
            <v>2108.8924999999999</v>
          </cell>
        </row>
        <row r="1116">
          <cell r="A1116">
            <v>34395</v>
          </cell>
          <cell r="B1116">
            <v>2119.8724999999999</v>
          </cell>
        </row>
        <row r="1117">
          <cell r="A1117">
            <v>34402</v>
          </cell>
          <cell r="B1117">
            <v>2121.1215999999999</v>
          </cell>
        </row>
        <row r="1118">
          <cell r="A1118">
            <v>34409</v>
          </cell>
          <cell r="B1118">
            <v>2128.4755</v>
          </cell>
        </row>
        <row r="1119">
          <cell r="A1119">
            <v>34416</v>
          </cell>
          <cell r="B1119">
            <v>2130.3217</v>
          </cell>
        </row>
        <row r="1120">
          <cell r="A1120">
            <v>34423</v>
          </cell>
          <cell r="B1120">
            <v>2134.6253999999999</v>
          </cell>
        </row>
        <row r="1121">
          <cell r="A1121">
            <v>34430</v>
          </cell>
          <cell r="B1121">
            <v>2138.7085999999999</v>
          </cell>
        </row>
        <row r="1122">
          <cell r="A1122">
            <v>34437</v>
          </cell>
          <cell r="B1122">
            <v>2136.2365</v>
          </cell>
        </row>
        <row r="1123">
          <cell r="A1123">
            <v>34444</v>
          </cell>
          <cell r="B1123">
            <v>2142.2874999999999</v>
          </cell>
        </row>
        <row r="1124">
          <cell r="A1124">
            <v>34451</v>
          </cell>
          <cell r="B1124">
            <v>2141.9268999999999</v>
          </cell>
        </row>
        <row r="1125">
          <cell r="A1125">
            <v>34458</v>
          </cell>
          <cell r="B1125">
            <v>2142.8517999999999</v>
          </cell>
        </row>
        <row r="1126">
          <cell r="A1126">
            <v>34465</v>
          </cell>
          <cell r="B1126">
            <v>2147.8062</v>
          </cell>
        </row>
        <row r="1127">
          <cell r="A1127">
            <v>34472</v>
          </cell>
          <cell r="B1127">
            <v>2147.6372000000001</v>
          </cell>
        </row>
        <row r="1128">
          <cell r="A1128">
            <v>34479</v>
          </cell>
          <cell r="B1128">
            <v>2151.7336</v>
          </cell>
        </row>
        <row r="1129">
          <cell r="A1129">
            <v>34486</v>
          </cell>
          <cell r="B1129">
            <v>2155.4924000000001</v>
          </cell>
        </row>
        <row r="1130">
          <cell r="A1130">
            <v>34493</v>
          </cell>
          <cell r="B1130">
            <v>2154.4812999999999</v>
          </cell>
        </row>
        <row r="1131">
          <cell r="A1131">
            <v>34500</v>
          </cell>
          <cell r="B1131">
            <v>2160.8569000000002</v>
          </cell>
        </row>
        <row r="1132">
          <cell r="A1132">
            <v>34507</v>
          </cell>
          <cell r="B1132">
            <v>2160.9059999999999</v>
          </cell>
        </row>
        <row r="1133">
          <cell r="A1133">
            <v>34514</v>
          </cell>
          <cell r="B1133">
            <v>2165.4351999999999</v>
          </cell>
        </row>
        <row r="1134">
          <cell r="A1134">
            <v>34521</v>
          </cell>
          <cell r="B1134">
            <v>2173.0922</v>
          </cell>
        </row>
        <row r="1135">
          <cell r="A1135">
            <v>34528</v>
          </cell>
          <cell r="B1135">
            <v>2179.9629</v>
          </cell>
        </row>
        <row r="1136">
          <cell r="A1136">
            <v>34535</v>
          </cell>
          <cell r="B1136">
            <v>2188.5835999999999</v>
          </cell>
        </row>
        <row r="1137">
          <cell r="A1137">
            <v>34542</v>
          </cell>
          <cell r="B1137">
            <v>2192.1246000000001</v>
          </cell>
        </row>
        <row r="1138">
          <cell r="A1138">
            <v>34549</v>
          </cell>
          <cell r="B1138">
            <v>2192.8613</v>
          </cell>
        </row>
        <row r="1139">
          <cell r="A1139">
            <v>34556</v>
          </cell>
          <cell r="B1139">
            <v>2196.6916999999999</v>
          </cell>
        </row>
        <row r="1140">
          <cell r="A1140">
            <v>34563</v>
          </cell>
          <cell r="B1140">
            <v>2203.4279999999999</v>
          </cell>
        </row>
        <row r="1141">
          <cell r="A1141">
            <v>34570</v>
          </cell>
          <cell r="B1141">
            <v>2206.4636999999998</v>
          </cell>
        </row>
        <row r="1142">
          <cell r="A1142">
            <v>34577</v>
          </cell>
          <cell r="B1142">
            <v>2214.6768000000002</v>
          </cell>
        </row>
        <row r="1143">
          <cell r="A1143">
            <v>34584</v>
          </cell>
          <cell r="B1143">
            <v>2210.6003000000001</v>
          </cell>
        </row>
        <row r="1144">
          <cell r="A1144">
            <v>34591</v>
          </cell>
          <cell r="B1144">
            <v>2214.0146</v>
          </cell>
        </row>
        <row r="1145">
          <cell r="A1145">
            <v>34598</v>
          </cell>
          <cell r="B1145">
            <v>2223.2213000000002</v>
          </cell>
        </row>
        <row r="1146">
          <cell r="A1146">
            <v>34605</v>
          </cell>
          <cell r="B1146">
            <v>2225.0391</v>
          </cell>
        </row>
        <row r="1147">
          <cell r="A1147">
            <v>34612</v>
          </cell>
          <cell r="B1147">
            <v>2233.7372999999998</v>
          </cell>
        </row>
        <row r="1148">
          <cell r="A1148">
            <v>34619</v>
          </cell>
          <cell r="B1148">
            <v>2237.4043999999999</v>
          </cell>
        </row>
        <row r="1149">
          <cell r="A1149">
            <v>34626</v>
          </cell>
          <cell r="B1149">
            <v>2241.9762000000001</v>
          </cell>
        </row>
        <row r="1150">
          <cell r="A1150">
            <v>34633</v>
          </cell>
          <cell r="B1150">
            <v>2244.5666000000001</v>
          </cell>
        </row>
        <row r="1151">
          <cell r="A1151">
            <v>34640</v>
          </cell>
          <cell r="B1151">
            <v>2251.1545999999998</v>
          </cell>
        </row>
        <row r="1152">
          <cell r="A1152">
            <v>34647</v>
          </cell>
          <cell r="B1152">
            <v>2252.8114</v>
          </cell>
        </row>
        <row r="1153">
          <cell r="A1153">
            <v>34654</v>
          </cell>
          <cell r="B1153">
            <v>2261.6318999999999</v>
          </cell>
        </row>
        <row r="1154">
          <cell r="A1154">
            <v>34661</v>
          </cell>
          <cell r="B1154">
            <v>2261.4569999999999</v>
          </cell>
        </row>
        <row r="1155">
          <cell r="A1155">
            <v>34668</v>
          </cell>
          <cell r="B1155">
            <v>2267.9481000000001</v>
          </cell>
        </row>
        <row r="1156">
          <cell r="A1156">
            <v>34675</v>
          </cell>
          <cell r="B1156">
            <v>2272.8314999999998</v>
          </cell>
        </row>
        <row r="1157">
          <cell r="A1157">
            <v>34682</v>
          </cell>
          <cell r="B1157">
            <v>2275.4681</v>
          </cell>
        </row>
        <row r="1158">
          <cell r="A1158">
            <v>34689</v>
          </cell>
          <cell r="B1158">
            <v>2289.9929999999999</v>
          </cell>
        </row>
        <row r="1159">
          <cell r="A1159">
            <v>34696</v>
          </cell>
          <cell r="B1159">
            <v>2290.2854000000002</v>
          </cell>
        </row>
        <row r="1160">
          <cell r="A1160">
            <v>34703</v>
          </cell>
          <cell r="B1160">
            <v>2296.9809</v>
          </cell>
        </row>
        <row r="1161">
          <cell r="A1161">
            <v>34710</v>
          </cell>
          <cell r="B1161">
            <v>2300.5976999999998</v>
          </cell>
        </row>
        <row r="1162">
          <cell r="A1162">
            <v>34717</v>
          </cell>
          <cell r="B1162">
            <v>2307.7212</v>
          </cell>
        </row>
        <row r="1163">
          <cell r="A1163">
            <v>34724</v>
          </cell>
          <cell r="B1163">
            <v>2313.75</v>
          </cell>
        </row>
        <row r="1164">
          <cell r="A1164">
            <v>34731</v>
          </cell>
          <cell r="B1164">
            <v>2327.3292000000001</v>
          </cell>
        </row>
        <row r="1165">
          <cell r="A1165">
            <v>34738</v>
          </cell>
          <cell r="B1165">
            <v>2322.7057</v>
          </cell>
        </row>
        <row r="1166">
          <cell r="A1166">
            <v>34745</v>
          </cell>
          <cell r="B1166">
            <v>2328.6878999999999</v>
          </cell>
        </row>
        <row r="1167">
          <cell r="A1167">
            <v>34752</v>
          </cell>
          <cell r="B1167">
            <v>2333.4025000000001</v>
          </cell>
        </row>
        <row r="1168">
          <cell r="A1168">
            <v>34759</v>
          </cell>
          <cell r="B1168">
            <v>2342.7559000000001</v>
          </cell>
        </row>
        <row r="1169">
          <cell r="A1169">
            <v>34766</v>
          </cell>
          <cell r="B1169">
            <v>2342.0776000000001</v>
          </cell>
        </row>
        <row r="1170">
          <cell r="A1170">
            <v>34773</v>
          </cell>
          <cell r="B1170">
            <v>2349.9146000000001</v>
          </cell>
        </row>
        <row r="1171">
          <cell r="A1171">
            <v>34780</v>
          </cell>
          <cell r="B1171">
            <v>2353.973</v>
          </cell>
        </row>
        <row r="1172">
          <cell r="A1172">
            <v>34787</v>
          </cell>
          <cell r="B1172">
            <v>2357.1752000000001</v>
          </cell>
        </row>
        <row r="1173">
          <cell r="A1173">
            <v>34794</v>
          </cell>
          <cell r="B1173">
            <v>2358.1352999999999</v>
          </cell>
        </row>
        <row r="1174">
          <cell r="A1174">
            <v>34801</v>
          </cell>
          <cell r="B1174">
            <v>2362.5605999999998</v>
          </cell>
        </row>
        <row r="1175">
          <cell r="A1175">
            <v>34808</v>
          </cell>
          <cell r="B1175">
            <v>2370.6676000000002</v>
          </cell>
        </row>
        <row r="1176">
          <cell r="A1176">
            <v>34815</v>
          </cell>
          <cell r="B1176">
            <v>2377.0061000000001</v>
          </cell>
        </row>
        <row r="1177">
          <cell r="A1177">
            <v>34822</v>
          </cell>
          <cell r="B1177">
            <v>2381.1677</v>
          </cell>
        </row>
        <row r="1178">
          <cell r="A1178">
            <v>34829</v>
          </cell>
          <cell r="B1178">
            <v>2388.5848999999998</v>
          </cell>
        </row>
        <row r="1179">
          <cell r="A1179">
            <v>34836</v>
          </cell>
          <cell r="B1179">
            <v>2389.0956000000001</v>
          </cell>
        </row>
        <row r="1180">
          <cell r="A1180">
            <v>34843</v>
          </cell>
          <cell r="B1180">
            <v>2397.8483999999999</v>
          </cell>
        </row>
        <row r="1181">
          <cell r="A1181">
            <v>34850</v>
          </cell>
          <cell r="B1181">
            <v>2405.0938000000001</v>
          </cell>
        </row>
        <row r="1182">
          <cell r="A1182">
            <v>34857</v>
          </cell>
          <cell r="B1182">
            <v>2407.3811999999998</v>
          </cell>
        </row>
        <row r="1183">
          <cell r="A1183">
            <v>34864</v>
          </cell>
          <cell r="B1183">
            <v>2407.8530000000001</v>
          </cell>
        </row>
        <row r="1184">
          <cell r="A1184">
            <v>34871</v>
          </cell>
          <cell r="B1184">
            <v>2416.4973</v>
          </cell>
        </row>
        <row r="1185">
          <cell r="A1185">
            <v>34878</v>
          </cell>
          <cell r="B1185">
            <v>2418.3359</v>
          </cell>
        </row>
        <row r="1186">
          <cell r="A1186">
            <v>34885</v>
          </cell>
          <cell r="B1186">
            <v>2431.8687</v>
          </cell>
        </row>
        <row r="1187">
          <cell r="A1187">
            <v>34892</v>
          </cell>
          <cell r="B1187">
            <v>2436.1034</v>
          </cell>
        </row>
        <row r="1188">
          <cell r="A1188">
            <v>34899</v>
          </cell>
          <cell r="B1188">
            <v>2439.4607000000001</v>
          </cell>
        </row>
        <row r="1189">
          <cell r="A1189">
            <v>34906</v>
          </cell>
          <cell r="B1189">
            <v>2445.5358000000001</v>
          </cell>
        </row>
        <row r="1190">
          <cell r="A1190">
            <v>34913</v>
          </cell>
          <cell r="B1190">
            <v>2451.0672</v>
          </cell>
        </row>
        <row r="1191">
          <cell r="A1191">
            <v>34920</v>
          </cell>
          <cell r="B1191">
            <v>2453.3326000000002</v>
          </cell>
        </row>
        <row r="1192">
          <cell r="A1192">
            <v>34927</v>
          </cell>
          <cell r="B1192">
            <v>2453.4123</v>
          </cell>
        </row>
        <row r="1193">
          <cell r="A1193">
            <v>34934</v>
          </cell>
          <cell r="B1193">
            <v>2458.2833999999998</v>
          </cell>
        </row>
        <row r="1194">
          <cell r="A1194">
            <v>34941</v>
          </cell>
          <cell r="B1194">
            <v>2458.4821999999999</v>
          </cell>
        </row>
        <row r="1195">
          <cell r="A1195">
            <v>34948</v>
          </cell>
          <cell r="B1195">
            <v>2465.8692999999998</v>
          </cell>
        </row>
        <row r="1196">
          <cell r="A1196">
            <v>34955</v>
          </cell>
          <cell r="B1196">
            <v>2464.7208000000001</v>
          </cell>
        </row>
        <row r="1197">
          <cell r="A1197">
            <v>34962</v>
          </cell>
          <cell r="B1197">
            <v>2476.9459000000002</v>
          </cell>
        </row>
        <row r="1198">
          <cell r="A1198">
            <v>34969</v>
          </cell>
          <cell r="B1198">
            <v>2478.4052000000001</v>
          </cell>
        </row>
        <row r="1199">
          <cell r="A1199">
            <v>34976</v>
          </cell>
          <cell r="B1199">
            <v>2469.5601000000001</v>
          </cell>
        </row>
        <row r="1200">
          <cell r="A1200">
            <v>34983</v>
          </cell>
          <cell r="B1200">
            <v>2471.4463999999998</v>
          </cell>
        </row>
        <row r="1201">
          <cell r="A1201">
            <v>34990</v>
          </cell>
          <cell r="B1201">
            <v>2471.0261999999998</v>
          </cell>
        </row>
        <row r="1202">
          <cell r="A1202">
            <v>34997</v>
          </cell>
          <cell r="B1202">
            <v>2479.6116999999999</v>
          </cell>
        </row>
        <row r="1203">
          <cell r="A1203">
            <v>35004</v>
          </cell>
          <cell r="B1203">
            <v>2488.9450999999999</v>
          </cell>
        </row>
        <row r="1204">
          <cell r="A1204">
            <v>35011</v>
          </cell>
          <cell r="B1204">
            <v>2488.5279999999998</v>
          </cell>
        </row>
        <row r="1205">
          <cell r="A1205">
            <v>35018</v>
          </cell>
          <cell r="B1205">
            <v>2490.4299999999998</v>
          </cell>
        </row>
        <row r="1206">
          <cell r="A1206">
            <v>35025</v>
          </cell>
          <cell r="B1206">
            <v>2497.0396000000001</v>
          </cell>
        </row>
        <row r="1207">
          <cell r="A1207">
            <v>35032</v>
          </cell>
          <cell r="B1207">
            <v>2492.9749999999999</v>
          </cell>
        </row>
        <row r="1208">
          <cell r="A1208">
            <v>35039</v>
          </cell>
          <cell r="B1208">
            <v>2498.6768000000002</v>
          </cell>
        </row>
        <row r="1209">
          <cell r="A1209">
            <v>35046</v>
          </cell>
          <cell r="B1209">
            <v>2499.3182000000002</v>
          </cell>
        </row>
        <row r="1210">
          <cell r="A1210">
            <v>35053</v>
          </cell>
          <cell r="B1210">
            <v>2510.1675</v>
          </cell>
        </row>
        <row r="1211">
          <cell r="A1211">
            <v>35060</v>
          </cell>
          <cell r="B1211">
            <v>2513.3789000000002</v>
          </cell>
        </row>
        <row r="1212">
          <cell r="A1212">
            <v>35067</v>
          </cell>
          <cell r="B1212">
            <v>2522.7143999999998</v>
          </cell>
        </row>
        <row r="1213">
          <cell r="A1213">
            <v>35074</v>
          </cell>
          <cell r="B1213">
            <v>2527.4596000000001</v>
          </cell>
        </row>
        <row r="1214">
          <cell r="A1214">
            <v>35081</v>
          </cell>
          <cell r="B1214">
            <v>2526.0823</v>
          </cell>
        </row>
        <row r="1215">
          <cell r="A1215">
            <v>35088</v>
          </cell>
          <cell r="B1215">
            <v>2525.2831000000001</v>
          </cell>
        </row>
        <row r="1216">
          <cell r="A1216">
            <v>35095</v>
          </cell>
          <cell r="B1216">
            <v>2529.4416000000001</v>
          </cell>
        </row>
        <row r="1217">
          <cell r="A1217">
            <v>35102</v>
          </cell>
          <cell r="B1217">
            <v>2523.9436999999998</v>
          </cell>
        </row>
        <row r="1218">
          <cell r="A1218">
            <v>35109</v>
          </cell>
          <cell r="B1218">
            <v>2531.0052999999998</v>
          </cell>
        </row>
        <row r="1219">
          <cell r="A1219">
            <v>35116</v>
          </cell>
          <cell r="B1219">
            <v>2539.8125</v>
          </cell>
        </row>
        <row r="1220">
          <cell r="A1220">
            <v>35123</v>
          </cell>
          <cell r="B1220">
            <v>2538.9425999999999</v>
          </cell>
        </row>
        <row r="1221">
          <cell r="A1221">
            <v>35130</v>
          </cell>
          <cell r="B1221">
            <v>2534.2822000000001</v>
          </cell>
        </row>
        <row r="1222">
          <cell r="A1222">
            <v>35137</v>
          </cell>
          <cell r="B1222">
            <v>2540.4344000000001</v>
          </cell>
        </row>
        <row r="1223">
          <cell r="A1223">
            <v>35144</v>
          </cell>
          <cell r="B1223">
            <v>2547.8883000000001</v>
          </cell>
        </row>
        <row r="1224">
          <cell r="A1224">
            <v>35151</v>
          </cell>
          <cell r="B1224">
            <v>2552.4205999999999</v>
          </cell>
        </row>
        <row r="1225">
          <cell r="A1225">
            <v>35158</v>
          </cell>
          <cell r="B1225">
            <v>2555.5407</v>
          </cell>
        </row>
        <row r="1226">
          <cell r="A1226">
            <v>35165</v>
          </cell>
          <cell r="B1226">
            <v>2562.9056</v>
          </cell>
        </row>
        <row r="1227">
          <cell r="A1227">
            <v>35172</v>
          </cell>
          <cell r="B1227">
            <v>2562.2606000000001</v>
          </cell>
        </row>
        <row r="1228">
          <cell r="A1228">
            <v>35179</v>
          </cell>
          <cell r="B1228">
            <v>2566.1298999999999</v>
          </cell>
        </row>
        <row r="1229">
          <cell r="A1229">
            <v>35186</v>
          </cell>
          <cell r="B1229">
            <v>2569.8204999999998</v>
          </cell>
        </row>
        <row r="1230">
          <cell r="A1230">
            <v>35193</v>
          </cell>
          <cell r="B1230">
            <v>2563.0553</v>
          </cell>
        </row>
        <row r="1231">
          <cell r="A1231">
            <v>35200</v>
          </cell>
          <cell r="B1231">
            <v>2566.6853000000001</v>
          </cell>
        </row>
        <row r="1232">
          <cell r="A1232">
            <v>35207</v>
          </cell>
          <cell r="B1232">
            <v>2573.3444</v>
          </cell>
        </row>
        <row r="1233">
          <cell r="A1233">
            <v>35214</v>
          </cell>
          <cell r="B1233">
            <v>2567.4029999999998</v>
          </cell>
        </row>
        <row r="1234">
          <cell r="A1234">
            <v>35221</v>
          </cell>
          <cell r="B1234">
            <v>2573.5311000000002</v>
          </cell>
        </row>
        <row r="1235">
          <cell r="A1235">
            <v>35228</v>
          </cell>
          <cell r="B1235">
            <v>2580.0228999999999</v>
          </cell>
        </row>
        <row r="1236">
          <cell r="A1236">
            <v>35235</v>
          </cell>
          <cell r="B1236">
            <v>2584.7719999999999</v>
          </cell>
        </row>
        <row r="1237">
          <cell r="A1237">
            <v>35242</v>
          </cell>
          <cell r="B1237">
            <v>2588.5720000000001</v>
          </cell>
        </row>
        <row r="1238">
          <cell r="A1238">
            <v>35249</v>
          </cell>
          <cell r="B1238">
            <v>2589.3580999999999</v>
          </cell>
        </row>
        <row r="1239">
          <cell r="A1239">
            <v>35256</v>
          </cell>
          <cell r="B1239">
            <v>2591.3998999999999</v>
          </cell>
        </row>
        <row r="1240">
          <cell r="A1240">
            <v>35263</v>
          </cell>
          <cell r="B1240">
            <v>2585.1003000000001</v>
          </cell>
        </row>
        <row r="1241">
          <cell r="A1241">
            <v>35270</v>
          </cell>
          <cell r="B1241">
            <v>2589.5439000000001</v>
          </cell>
        </row>
        <row r="1242">
          <cell r="A1242">
            <v>35277</v>
          </cell>
          <cell r="B1242">
            <v>2586.6316999999999</v>
          </cell>
        </row>
        <row r="1243">
          <cell r="A1243">
            <v>35284</v>
          </cell>
          <cell r="B1243">
            <v>2595.0306</v>
          </cell>
        </row>
        <row r="1244">
          <cell r="A1244">
            <v>35291</v>
          </cell>
          <cell r="B1244">
            <v>2595.5864000000001</v>
          </cell>
        </row>
        <row r="1245">
          <cell r="A1245">
            <v>35298</v>
          </cell>
          <cell r="B1245">
            <v>2605.6819</v>
          </cell>
        </row>
        <row r="1246">
          <cell r="A1246">
            <v>35305</v>
          </cell>
          <cell r="B1246">
            <v>2607.0131000000001</v>
          </cell>
        </row>
        <row r="1247">
          <cell r="A1247">
            <v>35312</v>
          </cell>
          <cell r="B1247">
            <v>2612.7579999999998</v>
          </cell>
        </row>
        <row r="1248">
          <cell r="A1248">
            <v>35319</v>
          </cell>
          <cell r="B1248">
            <v>2618.0596</v>
          </cell>
        </row>
        <row r="1249">
          <cell r="A1249">
            <v>35326</v>
          </cell>
          <cell r="B1249">
            <v>2616.7829999999999</v>
          </cell>
        </row>
        <row r="1250">
          <cell r="A1250">
            <v>35333</v>
          </cell>
          <cell r="B1250">
            <v>2633.4011999999998</v>
          </cell>
        </row>
        <row r="1251">
          <cell r="A1251">
            <v>35340</v>
          </cell>
          <cell r="B1251">
            <v>2647.5832999999998</v>
          </cell>
        </row>
        <row r="1252">
          <cell r="A1252">
            <v>35347</v>
          </cell>
          <cell r="B1252">
            <v>2651.8386999999998</v>
          </cell>
        </row>
        <row r="1253">
          <cell r="A1253">
            <v>35354</v>
          </cell>
          <cell r="B1253">
            <v>2655.0264999999999</v>
          </cell>
        </row>
        <row r="1254">
          <cell r="A1254">
            <v>35361</v>
          </cell>
          <cell r="B1254">
            <v>2658.9666000000002</v>
          </cell>
        </row>
        <row r="1255">
          <cell r="A1255">
            <v>35368</v>
          </cell>
          <cell r="B1255">
            <v>2653.2130999999999</v>
          </cell>
        </row>
        <row r="1256">
          <cell r="A1256">
            <v>35375</v>
          </cell>
          <cell r="B1256">
            <v>2660.6552000000001</v>
          </cell>
        </row>
        <row r="1257">
          <cell r="A1257">
            <v>35382</v>
          </cell>
          <cell r="B1257">
            <v>2665.7611999999999</v>
          </cell>
        </row>
        <row r="1258">
          <cell r="A1258">
            <v>35389</v>
          </cell>
          <cell r="B1258">
            <v>2669.5394999999999</v>
          </cell>
        </row>
        <row r="1259">
          <cell r="A1259">
            <v>35396</v>
          </cell>
          <cell r="B1259">
            <v>2684.1457999999998</v>
          </cell>
        </row>
        <row r="1260">
          <cell r="A1260">
            <v>35403</v>
          </cell>
          <cell r="B1260">
            <v>2682.6590000000001</v>
          </cell>
        </row>
        <row r="1261">
          <cell r="A1261">
            <v>35410</v>
          </cell>
          <cell r="B1261">
            <v>2688.7480999999998</v>
          </cell>
        </row>
        <row r="1262">
          <cell r="A1262">
            <v>35417</v>
          </cell>
          <cell r="B1262">
            <v>2692.3683999999998</v>
          </cell>
        </row>
        <row r="1263">
          <cell r="A1263">
            <v>35424</v>
          </cell>
          <cell r="B1263">
            <v>2699.1637000000001</v>
          </cell>
        </row>
        <row r="1264">
          <cell r="A1264">
            <v>35431</v>
          </cell>
          <cell r="B1264">
            <v>2705.2071999999998</v>
          </cell>
        </row>
        <row r="1265">
          <cell r="A1265">
            <v>35438</v>
          </cell>
          <cell r="B1265">
            <v>2708.7168000000001</v>
          </cell>
        </row>
        <row r="1266">
          <cell r="A1266">
            <v>35445</v>
          </cell>
          <cell r="B1266">
            <v>2709.2842000000001</v>
          </cell>
        </row>
        <row r="1267">
          <cell r="A1267">
            <v>35452</v>
          </cell>
          <cell r="B1267">
            <v>2715.2392</v>
          </cell>
        </row>
        <row r="1268">
          <cell r="A1268">
            <v>35459</v>
          </cell>
          <cell r="B1268">
            <v>2713.2377000000001</v>
          </cell>
        </row>
        <row r="1269">
          <cell r="A1269">
            <v>35466</v>
          </cell>
          <cell r="B1269">
            <v>2719.6113999999998</v>
          </cell>
        </row>
        <row r="1270">
          <cell r="A1270">
            <v>35473</v>
          </cell>
          <cell r="B1270">
            <v>2720.3611000000001</v>
          </cell>
        </row>
        <row r="1271">
          <cell r="A1271">
            <v>35480</v>
          </cell>
          <cell r="B1271">
            <v>2729.6968000000002</v>
          </cell>
        </row>
        <row r="1272">
          <cell r="A1272">
            <v>35487</v>
          </cell>
          <cell r="B1272">
            <v>2730.4580000000001</v>
          </cell>
        </row>
        <row r="1273">
          <cell r="A1273">
            <v>35494</v>
          </cell>
          <cell r="B1273">
            <v>2736.2121999999999</v>
          </cell>
        </row>
        <row r="1274">
          <cell r="A1274">
            <v>35501</v>
          </cell>
          <cell r="B1274">
            <v>2742.4256999999998</v>
          </cell>
        </row>
        <row r="1275">
          <cell r="A1275">
            <v>35508</v>
          </cell>
          <cell r="B1275">
            <v>2742.4018999999998</v>
          </cell>
        </row>
        <row r="1276">
          <cell r="A1276">
            <v>35515</v>
          </cell>
          <cell r="B1276">
            <v>2754.5672</v>
          </cell>
        </row>
        <row r="1277">
          <cell r="A1277">
            <v>35522</v>
          </cell>
          <cell r="B1277">
            <v>2751.4832999999999</v>
          </cell>
        </row>
        <row r="1278">
          <cell r="A1278">
            <v>35529</v>
          </cell>
          <cell r="B1278">
            <v>2758.5572000000002</v>
          </cell>
        </row>
        <row r="1279">
          <cell r="A1279">
            <v>35536</v>
          </cell>
          <cell r="B1279">
            <v>2766.3150000000001</v>
          </cell>
        </row>
        <row r="1280">
          <cell r="A1280">
            <v>35543</v>
          </cell>
          <cell r="B1280">
            <v>2773.2334000000001</v>
          </cell>
        </row>
        <row r="1281">
          <cell r="A1281">
            <v>35550</v>
          </cell>
          <cell r="B1281">
            <v>2791.4070999999999</v>
          </cell>
        </row>
        <row r="1282">
          <cell r="A1282">
            <v>35557</v>
          </cell>
          <cell r="B1282">
            <v>2786.4578999999999</v>
          </cell>
        </row>
        <row r="1283">
          <cell r="A1283">
            <v>35564</v>
          </cell>
          <cell r="B1283">
            <v>2792.2</v>
          </cell>
        </row>
        <row r="1284">
          <cell r="A1284">
            <v>35571</v>
          </cell>
          <cell r="B1284">
            <v>2803.3849</v>
          </cell>
        </row>
        <row r="1285">
          <cell r="A1285">
            <v>35578</v>
          </cell>
          <cell r="B1285">
            <v>2805.8600999999999</v>
          </cell>
        </row>
        <row r="1286">
          <cell r="A1286">
            <v>35585</v>
          </cell>
          <cell r="B1286">
            <v>2812.8562000000002</v>
          </cell>
        </row>
        <row r="1287">
          <cell r="A1287">
            <v>35592</v>
          </cell>
          <cell r="B1287">
            <v>2814.1251000000002</v>
          </cell>
        </row>
        <row r="1288">
          <cell r="A1288">
            <v>35599</v>
          </cell>
          <cell r="B1288">
            <v>2816.0403999999999</v>
          </cell>
        </row>
        <row r="1289">
          <cell r="A1289">
            <v>35606</v>
          </cell>
          <cell r="B1289">
            <v>2822.0333999999998</v>
          </cell>
        </row>
        <row r="1290">
          <cell r="A1290">
            <v>35613</v>
          </cell>
          <cell r="B1290">
            <v>2831.3321000000001</v>
          </cell>
        </row>
        <row r="1291">
          <cell r="A1291">
            <v>35620</v>
          </cell>
          <cell r="B1291">
            <v>2826.4448000000002</v>
          </cell>
        </row>
        <row r="1292">
          <cell r="A1292">
            <v>35627</v>
          </cell>
          <cell r="B1292">
            <v>2834.9686000000002</v>
          </cell>
        </row>
        <row r="1293">
          <cell r="A1293">
            <v>35634</v>
          </cell>
          <cell r="B1293">
            <v>2837.9259000000002</v>
          </cell>
        </row>
        <row r="1294">
          <cell r="A1294">
            <v>35641</v>
          </cell>
          <cell r="B1294">
            <v>2841.7143000000001</v>
          </cell>
        </row>
        <row r="1295">
          <cell r="A1295">
            <v>35648</v>
          </cell>
          <cell r="B1295">
            <v>2841.9124000000002</v>
          </cell>
        </row>
        <row r="1296">
          <cell r="A1296">
            <v>35655</v>
          </cell>
          <cell r="B1296">
            <v>2843.1709999999998</v>
          </cell>
        </row>
        <row r="1297">
          <cell r="A1297">
            <v>35662</v>
          </cell>
          <cell r="B1297">
            <v>2858.8906999999999</v>
          </cell>
        </row>
        <row r="1298">
          <cell r="A1298">
            <v>35669</v>
          </cell>
          <cell r="B1298">
            <v>2853.4609999999998</v>
          </cell>
        </row>
        <row r="1299">
          <cell r="A1299">
            <v>35676</v>
          </cell>
          <cell r="B1299">
            <v>2862.9580000000001</v>
          </cell>
        </row>
        <row r="1300">
          <cell r="A1300">
            <v>35683</v>
          </cell>
          <cell r="B1300">
            <v>2864.1979999999999</v>
          </cell>
        </row>
        <row r="1301">
          <cell r="A1301">
            <v>35690</v>
          </cell>
          <cell r="B1301">
            <v>2869.4421000000002</v>
          </cell>
        </row>
        <row r="1302">
          <cell r="A1302">
            <v>35697</v>
          </cell>
          <cell r="B1302">
            <v>2861.8177999999998</v>
          </cell>
        </row>
        <row r="1303">
          <cell r="A1303">
            <v>35704</v>
          </cell>
          <cell r="B1303">
            <v>2866.9702000000002</v>
          </cell>
        </row>
        <row r="1304">
          <cell r="A1304">
            <v>35711</v>
          </cell>
          <cell r="B1304">
            <v>2869.5956000000001</v>
          </cell>
        </row>
        <row r="1305">
          <cell r="A1305">
            <v>35718</v>
          </cell>
          <cell r="B1305">
            <v>2872.3780999999999</v>
          </cell>
        </row>
        <row r="1306">
          <cell r="A1306">
            <v>35725</v>
          </cell>
          <cell r="B1306">
            <v>2872.9086000000002</v>
          </cell>
        </row>
        <row r="1307">
          <cell r="A1307">
            <v>35732</v>
          </cell>
          <cell r="B1307">
            <v>2875.1280000000002</v>
          </cell>
        </row>
        <row r="1308">
          <cell r="A1308">
            <v>35739</v>
          </cell>
          <cell r="B1308">
            <v>2878.8526000000002</v>
          </cell>
        </row>
        <row r="1309">
          <cell r="A1309">
            <v>35746</v>
          </cell>
          <cell r="B1309">
            <v>2884.7397999999998</v>
          </cell>
        </row>
        <row r="1310">
          <cell r="A1310">
            <v>35753</v>
          </cell>
          <cell r="B1310">
            <v>2885.8996999999999</v>
          </cell>
        </row>
        <row r="1311">
          <cell r="A1311">
            <v>35760</v>
          </cell>
          <cell r="B1311">
            <v>2893.4014999999999</v>
          </cell>
        </row>
        <row r="1312">
          <cell r="A1312">
            <v>35767</v>
          </cell>
          <cell r="B1312">
            <v>2889.7653</v>
          </cell>
        </row>
        <row r="1313">
          <cell r="A1313">
            <v>35774</v>
          </cell>
          <cell r="B1313">
            <v>2890.8292000000001</v>
          </cell>
        </row>
        <row r="1314">
          <cell r="A1314">
            <v>35781</v>
          </cell>
          <cell r="B1314">
            <v>2897.0945000000002</v>
          </cell>
        </row>
        <row r="1315">
          <cell r="A1315">
            <v>35788</v>
          </cell>
          <cell r="B1315">
            <v>2908.4584</v>
          </cell>
        </row>
        <row r="1316">
          <cell r="A1316">
            <v>35795</v>
          </cell>
          <cell r="B1316">
            <v>2907.5291000000002</v>
          </cell>
        </row>
        <row r="1317">
          <cell r="A1317">
            <v>35802</v>
          </cell>
          <cell r="B1317">
            <v>2912.5771</v>
          </cell>
        </row>
        <row r="1318">
          <cell r="A1318">
            <v>35809</v>
          </cell>
          <cell r="B1318">
            <v>2911.1565999999998</v>
          </cell>
        </row>
        <row r="1319">
          <cell r="A1319">
            <v>35816</v>
          </cell>
          <cell r="B1319">
            <v>2922.6902</v>
          </cell>
        </row>
        <row r="1320">
          <cell r="A1320">
            <v>35823</v>
          </cell>
          <cell r="B1320">
            <v>2923.2006000000001</v>
          </cell>
        </row>
        <row r="1321">
          <cell r="A1321">
            <v>35830</v>
          </cell>
          <cell r="B1321">
            <v>2923.9852000000001</v>
          </cell>
        </row>
        <row r="1322">
          <cell r="A1322">
            <v>35837</v>
          </cell>
          <cell r="B1322">
            <v>2933.6752999999999</v>
          </cell>
        </row>
        <row r="1323">
          <cell r="A1323">
            <v>35844</v>
          </cell>
          <cell r="B1323">
            <v>2939.1905000000002</v>
          </cell>
        </row>
        <row r="1324">
          <cell r="A1324">
            <v>35851</v>
          </cell>
          <cell r="B1324">
            <v>2948.7928000000002</v>
          </cell>
        </row>
        <row r="1325">
          <cell r="A1325">
            <v>35858</v>
          </cell>
          <cell r="B1325">
            <v>2956.6030999999998</v>
          </cell>
        </row>
        <row r="1326">
          <cell r="A1326">
            <v>35865</v>
          </cell>
          <cell r="B1326">
            <v>2961.3611000000001</v>
          </cell>
        </row>
        <row r="1327">
          <cell r="A1327">
            <v>35872</v>
          </cell>
          <cell r="B1327">
            <v>2958.8753000000002</v>
          </cell>
        </row>
        <row r="1328">
          <cell r="A1328">
            <v>35879</v>
          </cell>
          <cell r="B1328">
            <v>2966.5360000000001</v>
          </cell>
        </row>
        <row r="1329">
          <cell r="A1329">
            <v>35886</v>
          </cell>
          <cell r="B1329">
            <v>2976.8114999999998</v>
          </cell>
        </row>
        <row r="1330">
          <cell r="A1330">
            <v>35893</v>
          </cell>
          <cell r="B1330">
            <v>2985.3262</v>
          </cell>
        </row>
        <row r="1331">
          <cell r="A1331">
            <v>35900</v>
          </cell>
          <cell r="B1331">
            <v>2987.0018</v>
          </cell>
        </row>
        <row r="1332">
          <cell r="A1332">
            <v>35907</v>
          </cell>
          <cell r="B1332">
            <v>2980.2640000000001</v>
          </cell>
        </row>
        <row r="1333">
          <cell r="A1333">
            <v>35914</v>
          </cell>
          <cell r="B1333">
            <v>2984.3252000000002</v>
          </cell>
        </row>
        <row r="1334">
          <cell r="A1334">
            <v>35921</v>
          </cell>
          <cell r="B1334">
            <v>2992.9076</v>
          </cell>
        </row>
        <row r="1335">
          <cell r="A1335">
            <v>35928</v>
          </cell>
          <cell r="B1335">
            <v>2988.6812</v>
          </cell>
        </row>
        <row r="1336">
          <cell r="A1336">
            <v>35935</v>
          </cell>
          <cell r="B1336">
            <v>2987.5140999999999</v>
          </cell>
        </row>
        <row r="1337">
          <cell r="A1337">
            <v>35942</v>
          </cell>
          <cell r="B1337">
            <v>2997.8622999999998</v>
          </cell>
        </row>
        <row r="1338">
          <cell r="A1338">
            <v>35949</v>
          </cell>
          <cell r="B1338">
            <v>3004.4513999999999</v>
          </cell>
        </row>
        <row r="1339">
          <cell r="A1339">
            <v>35956</v>
          </cell>
          <cell r="B1339">
            <v>3009.0740999999998</v>
          </cell>
        </row>
        <row r="1340">
          <cell r="A1340">
            <v>35963</v>
          </cell>
          <cell r="B1340">
            <v>3015.1525999999999</v>
          </cell>
        </row>
        <row r="1341">
          <cell r="A1341">
            <v>35970</v>
          </cell>
          <cell r="B1341">
            <v>3017.4661000000001</v>
          </cell>
        </row>
        <row r="1342">
          <cell r="A1342">
            <v>35977</v>
          </cell>
          <cell r="B1342">
            <v>3022.0337</v>
          </cell>
        </row>
        <row r="1343">
          <cell r="A1343">
            <v>35984</v>
          </cell>
          <cell r="B1343">
            <v>3015.4128000000001</v>
          </cell>
        </row>
        <row r="1344">
          <cell r="A1344">
            <v>35991</v>
          </cell>
          <cell r="B1344">
            <v>3022.5470999999998</v>
          </cell>
        </row>
        <row r="1345">
          <cell r="A1345">
            <v>35998</v>
          </cell>
          <cell r="B1345">
            <v>3020.8054999999999</v>
          </cell>
        </row>
        <row r="1346">
          <cell r="A1346">
            <v>36005</v>
          </cell>
          <cell r="B1346">
            <v>3033.2593000000002</v>
          </cell>
        </row>
        <row r="1347">
          <cell r="A1347">
            <v>36012</v>
          </cell>
          <cell r="B1347">
            <v>3035.6880000000001</v>
          </cell>
        </row>
        <row r="1348">
          <cell r="A1348">
            <v>36019</v>
          </cell>
          <cell r="B1348">
            <v>3044.8348999999998</v>
          </cell>
        </row>
        <row r="1349">
          <cell r="A1349">
            <v>36026</v>
          </cell>
          <cell r="B1349">
            <v>3042.5477000000001</v>
          </cell>
        </row>
        <row r="1350">
          <cell r="A1350">
            <v>36033</v>
          </cell>
          <cell r="B1350">
            <v>3057.2179000000001</v>
          </cell>
        </row>
        <row r="1351">
          <cell r="A1351">
            <v>36040</v>
          </cell>
          <cell r="B1351">
            <v>3067.8081999999999</v>
          </cell>
        </row>
        <row r="1352">
          <cell r="A1352">
            <v>36047</v>
          </cell>
          <cell r="B1352">
            <v>3060.8575000000001</v>
          </cell>
        </row>
        <row r="1353">
          <cell r="A1353">
            <v>36054</v>
          </cell>
          <cell r="B1353">
            <v>3069.9414000000002</v>
          </cell>
        </row>
        <row r="1354">
          <cell r="A1354">
            <v>36061</v>
          </cell>
          <cell r="B1354">
            <v>3078.7424000000001</v>
          </cell>
        </row>
        <row r="1355">
          <cell r="A1355">
            <v>36068</v>
          </cell>
          <cell r="B1355">
            <v>3074.0871000000002</v>
          </cell>
        </row>
        <row r="1356">
          <cell r="A1356">
            <v>36075</v>
          </cell>
          <cell r="B1356">
            <v>3084.0011</v>
          </cell>
        </row>
        <row r="1357">
          <cell r="A1357">
            <v>36082</v>
          </cell>
          <cell r="B1357">
            <v>3093.0207999999998</v>
          </cell>
        </row>
        <row r="1358">
          <cell r="A1358">
            <v>36089</v>
          </cell>
          <cell r="B1358">
            <v>3103.5374999999999</v>
          </cell>
        </row>
        <row r="1359">
          <cell r="A1359">
            <v>36096</v>
          </cell>
          <cell r="B1359">
            <v>3117.2458000000001</v>
          </cell>
        </row>
        <row r="1360">
          <cell r="A1360">
            <v>36103</v>
          </cell>
          <cell r="B1360">
            <v>3128.5340000000001</v>
          </cell>
        </row>
        <row r="1361">
          <cell r="A1361">
            <v>36110</v>
          </cell>
          <cell r="B1361">
            <v>3136.0970000000002</v>
          </cell>
        </row>
        <row r="1362">
          <cell r="A1362">
            <v>36117</v>
          </cell>
          <cell r="B1362">
            <v>3135.1640000000002</v>
          </cell>
        </row>
        <row r="1363">
          <cell r="A1363">
            <v>36124</v>
          </cell>
          <cell r="B1363">
            <v>3139.4108999999999</v>
          </cell>
        </row>
        <row r="1364">
          <cell r="A1364">
            <v>36131</v>
          </cell>
          <cell r="B1364">
            <v>3141.7633000000001</v>
          </cell>
        </row>
        <row r="1365">
          <cell r="A1365">
            <v>36138</v>
          </cell>
          <cell r="B1365">
            <v>3149.0771</v>
          </cell>
        </row>
        <row r="1366">
          <cell r="A1366">
            <v>36145</v>
          </cell>
          <cell r="B1366">
            <v>3143.5304000000001</v>
          </cell>
        </row>
        <row r="1367">
          <cell r="A1367">
            <v>36152</v>
          </cell>
          <cell r="B1367">
            <v>3133.2337000000002</v>
          </cell>
        </row>
        <row r="1368">
          <cell r="A1368">
            <v>36159</v>
          </cell>
          <cell r="B1368">
            <v>3143.3015999999998</v>
          </cell>
        </row>
        <row r="1369">
          <cell r="A1369">
            <v>36166</v>
          </cell>
          <cell r="B1369">
            <v>3152.1396</v>
          </cell>
        </row>
        <row r="1370">
          <cell r="A1370">
            <v>36173</v>
          </cell>
          <cell r="B1370">
            <v>3153.4425000000001</v>
          </cell>
        </row>
        <row r="1371">
          <cell r="A1371">
            <v>36180</v>
          </cell>
          <cell r="B1371">
            <v>3151.7667999999999</v>
          </cell>
        </row>
        <row r="1372">
          <cell r="A1372">
            <v>36187</v>
          </cell>
          <cell r="B1372">
            <v>3140.7483000000002</v>
          </cell>
        </row>
        <row r="1373">
          <cell r="A1373">
            <v>36194</v>
          </cell>
          <cell r="B1373">
            <v>3146.9229</v>
          </cell>
        </row>
        <row r="1374">
          <cell r="A1374">
            <v>36201</v>
          </cell>
          <cell r="B1374">
            <v>3149.3182000000002</v>
          </cell>
        </row>
        <row r="1375">
          <cell r="A1375">
            <v>36208</v>
          </cell>
          <cell r="B1375">
            <v>3145.4868000000001</v>
          </cell>
        </row>
        <row r="1376">
          <cell r="A1376">
            <v>36215</v>
          </cell>
          <cell r="B1376">
            <v>3141.0904999999998</v>
          </cell>
        </row>
        <row r="1377">
          <cell r="A1377">
            <v>36222</v>
          </cell>
          <cell r="B1377">
            <v>3151.973</v>
          </cell>
        </row>
        <row r="1378">
          <cell r="A1378">
            <v>36229</v>
          </cell>
          <cell r="B1378">
            <v>3154.9515000000001</v>
          </cell>
        </row>
        <row r="1379">
          <cell r="A1379">
            <v>36236</v>
          </cell>
          <cell r="B1379">
            <v>3161.1145999999999</v>
          </cell>
        </row>
        <row r="1380">
          <cell r="A1380">
            <v>36243</v>
          </cell>
          <cell r="B1380">
            <v>3163.3316</v>
          </cell>
        </row>
        <row r="1381">
          <cell r="A1381">
            <v>36250</v>
          </cell>
          <cell r="B1381">
            <v>3169.8438000000001</v>
          </cell>
        </row>
        <row r="1382">
          <cell r="A1382">
            <v>36257</v>
          </cell>
          <cell r="B1382">
            <v>3173.0913999999998</v>
          </cell>
        </row>
        <row r="1383">
          <cell r="A1383">
            <v>36264</v>
          </cell>
          <cell r="B1383">
            <v>3175.1941999999999</v>
          </cell>
        </row>
        <row r="1384">
          <cell r="A1384">
            <v>36271</v>
          </cell>
          <cell r="B1384">
            <v>3182.5441999999998</v>
          </cell>
        </row>
        <row r="1385">
          <cell r="A1385">
            <v>36278</v>
          </cell>
          <cell r="B1385">
            <v>3172.6260000000002</v>
          </cell>
        </row>
        <row r="1386">
          <cell r="A1386">
            <v>36285</v>
          </cell>
          <cell r="B1386">
            <v>3175.8494000000001</v>
          </cell>
        </row>
        <row r="1387">
          <cell r="A1387">
            <v>36292</v>
          </cell>
          <cell r="B1387">
            <v>3183.1224000000002</v>
          </cell>
        </row>
        <row r="1388">
          <cell r="A1388">
            <v>36299</v>
          </cell>
          <cell r="B1388">
            <v>3180.4360000000001</v>
          </cell>
        </row>
        <row r="1389">
          <cell r="A1389">
            <v>36306</v>
          </cell>
          <cell r="B1389">
            <v>3181.7674000000002</v>
          </cell>
        </row>
        <row r="1390">
          <cell r="A1390">
            <v>36313</v>
          </cell>
          <cell r="B1390">
            <v>3189.7170999999998</v>
          </cell>
        </row>
        <row r="1391">
          <cell r="A1391">
            <v>36320</v>
          </cell>
          <cell r="B1391">
            <v>3194.8744000000002</v>
          </cell>
        </row>
        <row r="1392">
          <cell r="A1392">
            <v>36327</v>
          </cell>
          <cell r="B1392">
            <v>3204.5810999999999</v>
          </cell>
        </row>
        <row r="1393">
          <cell r="A1393">
            <v>36334</v>
          </cell>
          <cell r="B1393">
            <v>3212.2566000000002</v>
          </cell>
        </row>
        <row r="1394">
          <cell r="A1394">
            <v>36341</v>
          </cell>
          <cell r="B1394">
            <v>3206.1093999999998</v>
          </cell>
        </row>
        <row r="1395">
          <cell r="A1395">
            <v>36348</v>
          </cell>
          <cell r="B1395">
            <v>3207.5210000000002</v>
          </cell>
        </row>
        <row r="1396">
          <cell r="A1396">
            <v>36355</v>
          </cell>
          <cell r="B1396">
            <v>3212.7006000000001</v>
          </cell>
        </row>
        <row r="1397">
          <cell r="A1397">
            <v>36362</v>
          </cell>
          <cell r="B1397">
            <v>3216.6988999999999</v>
          </cell>
        </row>
        <row r="1398">
          <cell r="A1398">
            <v>36369</v>
          </cell>
          <cell r="B1398">
            <v>3214.8966999999998</v>
          </cell>
        </row>
        <row r="1399">
          <cell r="A1399">
            <v>36376</v>
          </cell>
          <cell r="B1399">
            <v>3212.8917000000001</v>
          </cell>
        </row>
        <row r="1400">
          <cell r="A1400">
            <v>36383</v>
          </cell>
          <cell r="B1400">
            <v>3218.7248</v>
          </cell>
        </row>
        <row r="1401">
          <cell r="A1401">
            <v>36390</v>
          </cell>
          <cell r="B1401">
            <v>3228.7640000000001</v>
          </cell>
        </row>
        <row r="1402">
          <cell r="A1402">
            <v>36397</v>
          </cell>
          <cell r="B1402">
            <v>3233.8897000000002</v>
          </cell>
        </row>
        <row r="1403">
          <cell r="A1403">
            <v>36404</v>
          </cell>
          <cell r="B1403">
            <v>3249.1812</v>
          </cell>
        </row>
        <row r="1404">
          <cell r="A1404">
            <v>36411</v>
          </cell>
          <cell r="B1404">
            <v>3241.0830999999998</v>
          </cell>
        </row>
        <row r="1405">
          <cell r="A1405">
            <v>36418</v>
          </cell>
          <cell r="B1405">
            <v>3244.3852000000002</v>
          </cell>
        </row>
        <row r="1406">
          <cell r="A1406">
            <v>36425</v>
          </cell>
          <cell r="B1406">
            <v>3265.4915999999998</v>
          </cell>
        </row>
        <row r="1407">
          <cell r="A1407">
            <v>36432</v>
          </cell>
          <cell r="B1407">
            <v>3270.2968000000001</v>
          </cell>
        </row>
        <row r="1408">
          <cell r="A1408">
            <v>36439</v>
          </cell>
          <cell r="B1408">
            <v>3267.0987</v>
          </cell>
        </row>
        <row r="1409">
          <cell r="A1409">
            <v>36446</v>
          </cell>
          <cell r="B1409">
            <v>3265.8121999999998</v>
          </cell>
        </row>
        <row r="1410">
          <cell r="A1410">
            <v>36453</v>
          </cell>
          <cell r="B1410">
            <v>3281.5461</v>
          </cell>
        </row>
        <row r="1411">
          <cell r="A1411">
            <v>36460</v>
          </cell>
          <cell r="B1411">
            <v>3290.7912000000001</v>
          </cell>
        </row>
        <row r="1412">
          <cell r="A1412">
            <v>36467</v>
          </cell>
          <cell r="B1412">
            <v>3299.8173999999999</v>
          </cell>
        </row>
        <row r="1413">
          <cell r="A1413">
            <v>36474</v>
          </cell>
          <cell r="B1413">
            <v>3306.1102000000001</v>
          </cell>
        </row>
        <row r="1414">
          <cell r="A1414">
            <v>36481</v>
          </cell>
          <cell r="B1414">
            <v>3321.1453999999999</v>
          </cell>
        </row>
        <row r="1415">
          <cell r="A1415">
            <v>36488</v>
          </cell>
          <cell r="B1415">
            <v>3330.3348000000001</v>
          </cell>
        </row>
        <row r="1416">
          <cell r="A1416">
            <v>36495</v>
          </cell>
          <cell r="B1416">
            <v>3340.61</v>
          </cell>
        </row>
        <row r="1417">
          <cell r="A1417">
            <v>36502</v>
          </cell>
          <cell r="B1417">
            <v>3339.9791</v>
          </cell>
        </row>
        <row r="1418">
          <cell r="A1418">
            <v>36509</v>
          </cell>
          <cell r="B1418">
            <v>3351.7121000000002</v>
          </cell>
        </row>
        <row r="1419">
          <cell r="A1419">
            <v>36516</v>
          </cell>
          <cell r="B1419">
            <v>3372.1658000000002</v>
          </cell>
        </row>
        <row r="1420">
          <cell r="A1420">
            <v>36523</v>
          </cell>
          <cell r="B1420">
            <v>3373.5356000000002</v>
          </cell>
        </row>
        <row r="1421">
          <cell r="A1421">
            <v>36530</v>
          </cell>
          <cell r="B1421">
            <v>3370.5731000000001</v>
          </cell>
        </row>
        <row r="1422">
          <cell r="A1422">
            <v>36537</v>
          </cell>
          <cell r="B1422">
            <v>3380.6451000000002</v>
          </cell>
        </row>
        <row r="1423">
          <cell r="A1423">
            <v>36544</v>
          </cell>
          <cell r="B1423">
            <v>3395.9774000000002</v>
          </cell>
        </row>
        <row r="1424">
          <cell r="A1424">
            <v>36551</v>
          </cell>
          <cell r="B1424">
            <v>3399.5317</v>
          </cell>
        </row>
        <row r="1425">
          <cell r="A1425">
            <v>36558</v>
          </cell>
          <cell r="B1425">
            <v>3408.1197999999999</v>
          </cell>
        </row>
        <row r="1426">
          <cell r="A1426">
            <v>36565</v>
          </cell>
          <cell r="B1426">
            <v>3407.1268</v>
          </cell>
        </row>
        <row r="1427">
          <cell r="A1427">
            <v>36572</v>
          </cell>
          <cell r="B1427">
            <v>3418.9670000000001</v>
          </cell>
        </row>
        <row r="1428">
          <cell r="A1428">
            <v>36579</v>
          </cell>
          <cell r="B1428">
            <v>3425.2820000000002</v>
          </cell>
        </row>
        <row r="1429">
          <cell r="A1429">
            <v>36586</v>
          </cell>
          <cell r="B1429">
            <v>3440.9857999999999</v>
          </cell>
        </row>
        <row r="1430">
          <cell r="A1430">
            <v>36593</v>
          </cell>
          <cell r="B1430">
            <v>3443.1396</v>
          </cell>
        </row>
        <row r="1431">
          <cell r="A1431">
            <v>36600</v>
          </cell>
          <cell r="B1431">
            <v>3465.3730999999998</v>
          </cell>
        </row>
        <row r="1432">
          <cell r="A1432">
            <v>36607</v>
          </cell>
          <cell r="B1432">
            <v>3473.5657999999999</v>
          </cell>
        </row>
        <row r="1433">
          <cell r="A1433">
            <v>36614</v>
          </cell>
          <cell r="B1433">
            <v>3459.7802999999999</v>
          </cell>
        </row>
        <row r="1434">
          <cell r="A1434">
            <v>36621</v>
          </cell>
          <cell r="B1434">
            <v>3475.7518</v>
          </cell>
        </row>
        <row r="1435">
          <cell r="A1435">
            <v>36628</v>
          </cell>
          <cell r="B1435">
            <v>3485.5309000000002</v>
          </cell>
        </row>
        <row r="1436">
          <cell r="A1436">
            <v>36635</v>
          </cell>
          <cell r="B1436">
            <v>3497.6221</v>
          </cell>
        </row>
        <row r="1437">
          <cell r="A1437">
            <v>36642</v>
          </cell>
          <cell r="B1437">
            <v>3510.1388999999999</v>
          </cell>
        </row>
        <row r="1438">
          <cell r="A1438">
            <v>36649</v>
          </cell>
          <cell r="B1438">
            <v>3522.2426999999998</v>
          </cell>
        </row>
        <row r="1439">
          <cell r="A1439">
            <v>36656</v>
          </cell>
          <cell r="B1439">
            <v>3530.19</v>
          </cell>
        </row>
        <row r="1440">
          <cell r="A1440">
            <v>36663</v>
          </cell>
          <cell r="B1440">
            <v>3538.0338000000002</v>
          </cell>
        </row>
        <row r="1441">
          <cell r="A1441">
            <v>36670</v>
          </cell>
          <cell r="B1441">
            <v>3552.1057999999998</v>
          </cell>
        </row>
        <row r="1442">
          <cell r="A1442">
            <v>36677</v>
          </cell>
          <cell r="B1442">
            <v>3554.1226999999999</v>
          </cell>
        </row>
        <row r="1443">
          <cell r="A1443">
            <v>36684</v>
          </cell>
          <cell r="B1443">
            <v>3561.2075</v>
          </cell>
        </row>
        <row r="1444">
          <cell r="A1444">
            <v>36691</v>
          </cell>
          <cell r="B1444">
            <v>3565.5153</v>
          </cell>
        </row>
        <row r="1445">
          <cell r="A1445">
            <v>36698</v>
          </cell>
          <cell r="B1445">
            <v>3589.3809000000001</v>
          </cell>
        </row>
        <row r="1446">
          <cell r="A1446">
            <v>36705</v>
          </cell>
          <cell r="B1446">
            <v>3581.6621</v>
          </cell>
        </row>
        <row r="1447">
          <cell r="A1447">
            <v>36712</v>
          </cell>
          <cell r="B1447">
            <v>3588.0432999999998</v>
          </cell>
        </row>
        <row r="1448">
          <cell r="A1448">
            <v>36719</v>
          </cell>
          <cell r="B1448">
            <v>3590.7710999999999</v>
          </cell>
        </row>
        <row r="1449">
          <cell r="A1449">
            <v>36726</v>
          </cell>
          <cell r="B1449">
            <v>3598.7226000000001</v>
          </cell>
        </row>
        <row r="1450">
          <cell r="A1450">
            <v>36733</v>
          </cell>
          <cell r="B1450">
            <v>3606.7460999999998</v>
          </cell>
        </row>
        <row r="1451">
          <cell r="A1451">
            <v>36740</v>
          </cell>
          <cell r="B1451">
            <v>3611.5250000000001</v>
          </cell>
        </row>
        <row r="1452">
          <cell r="A1452">
            <v>36747</v>
          </cell>
          <cell r="B1452">
            <v>3616.7995999999998</v>
          </cell>
        </row>
        <row r="1453">
          <cell r="A1453">
            <v>36754</v>
          </cell>
          <cell r="B1453">
            <v>3626.3973999999998</v>
          </cell>
        </row>
        <row r="1454">
          <cell r="A1454">
            <v>36761</v>
          </cell>
          <cell r="B1454">
            <v>3634.2838999999999</v>
          </cell>
        </row>
        <row r="1455">
          <cell r="A1455">
            <v>36768</v>
          </cell>
          <cell r="B1455">
            <v>3628.3051</v>
          </cell>
        </row>
        <row r="1456">
          <cell r="A1456">
            <v>36775</v>
          </cell>
          <cell r="B1456">
            <v>3637.4225999999999</v>
          </cell>
        </row>
        <row r="1457">
          <cell r="A1457">
            <v>36782</v>
          </cell>
          <cell r="B1457">
            <v>3617.9765000000002</v>
          </cell>
        </row>
        <row r="1458">
          <cell r="A1458">
            <v>36789</v>
          </cell>
          <cell r="B1458">
            <v>3658.1532000000002</v>
          </cell>
        </row>
        <row r="1459">
          <cell r="A1459">
            <v>36796</v>
          </cell>
          <cell r="B1459">
            <v>3653.7141000000001</v>
          </cell>
        </row>
        <row r="1460">
          <cell r="A1460">
            <v>36803</v>
          </cell>
          <cell r="B1460">
            <v>3645.4121</v>
          </cell>
        </row>
        <row r="1461">
          <cell r="A1461">
            <v>36810</v>
          </cell>
          <cell r="B1461">
            <v>3642.3881999999999</v>
          </cell>
        </row>
        <row r="1462">
          <cell r="A1462">
            <v>36817</v>
          </cell>
          <cell r="B1462">
            <v>3649.8530999999998</v>
          </cell>
        </row>
        <row r="1463">
          <cell r="A1463">
            <v>36824</v>
          </cell>
          <cell r="B1463">
            <v>3657.8640999999998</v>
          </cell>
        </row>
        <row r="1464">
          <cell r="A1464">
            <v>36831</v>
          </cell>
          <cell r="B1464">
            <v>3665.3519999999999</v>
          </cell>
        </row>
        <row r="1465">
          <cell r="A1465">
            <v>36838</v>
          </cell>
          <cell r="B1465">
            <v>3659.1783</v>
          </cell>
        </row>
        <row r="1466">
          <cell r="A1466">
            <v>36845</v>
          </cell>
          <cell r="B1466">
            <v>3671.1777999999999</v>
          </cell>
        </row>
        <row r="1467">
          <cell r="A1467">
            <v>36852</v>
          </cell>
          <cell r="B1467">
            <v>3677.8779</v>
          </cell>
        </row>
        <row r="1468">
          <cell r="A1468">
            <v>36859</v>
          </cell>
          <cell r="B1468">
            <v>3676.3225000000002</v>
          </cell>
        </row>
        <row r="1469">
          <cell r="A1469">
            <v>36866</v>
          </cell>
          <cell r="B1469">
            <v>3682.393</v>
          </cell>
        </row>
        <row r="1470">
          <cell r="A1470">
            <v>36873</v>
          </cell>
          <cell r="B1470">
            <v>3674.6835000000001</v>
          </cell>
        </row>
        <row r="1471">
          <cell r="A1471">
            <v>36880</v>
          </cell>
          <cell r="B1471">
            <v>3695.6806000000001</v>
          </cell>
        </row>
        <row r="1472">
          <cell r="A1472">
            <v>36887</v>
          </cell>
          <cell r="B1472">
            <v>3703.8573000000001</v>
          </cell>
        </row>
        <row r="1473">
          <cell r="A1473">
            <v>36894</v>
          </cell>
          <cell r="B1473">
            <v>3698.9679000000001</v>
          </cell>
        </row>
        <row r="1474">
          <cell r="A1474">
            <v>36901</v>
          </cell>
          <cell r="B1474">
            <v>3697.7561999999998</v>
          </cell>
        </row>
        <row r="1475">
          <cell r="A1475">
            <v>36908</v>
          </cell>
          <cell r="B1475">
            <v>3706.8373000000001</v>
          </cell>
        </row>
        <row r="1476">
          <cell r="A1476">
            <v>36915</v>
          </cell>
          <cell r="B1476">
            <v>3715.6383999999998</v>
          </cell>
        </row>
        <row r="1477">
          <cell r="A1477">
            <v>36922</v>
          </cell>
          <cell r="B1477">
            <v>3720.8877000000002</v>
          </cell>
        </row>
        <row r="1478">
          <cell r="A1478">
            <v>36929</v>
          </cell>
          <cell r="B1478">
            <v>3711.7709</v>
          </cell>
        </row>
        <row r="1479">
          <cell r="A1479">
            <v>36936</v>
          </cell>
          <cell r="B1479">
            <v>3714.2175000000002</v>
          </cell>
        </row>
        <row r="1480">
          <cell r="A1480">
            <v>36943</v>
          </cell>
          <cell r="B1480">
            <v>3724.4434000000001</v>
          </cell>
        </row>
        <row r="1481">
          <cell r="A1481">
            <v>36950</v>
          </cell>
          <cell r="B1481">
            <v>3739.4848000000002</v>
          </cell>
        </row>
        <row r="1482">
          <cell r="A1482">
            <v>36957</v>
          </cell>
          <cell r="B1482">
            <v>3733.2471999999998</v>
          </cell>
        </row>
        <row r="1483">
          <cell r="A1483">
            <v>36964</v>
          </cell>
          <cell r="B1483">
            <v>3725.1606000000002</v>
          </cell>
        </row>
        <row r="1484">
          <cell r="A1484">
            <v>36971</v>
          </cell>
          <cell r="B1484">
            <v>3736.5133000000001</v>
          </cell>
        </row>
        <row r="1485">
          <cell r="A1485">
            <v>36978</v>
          </cell>
          <cell r="B1485">
            <v>3738.3305999999998</v>
          </cell>
        </row>
        <row r="1486">
          <cell r="A1486">
            <v>36985</v>
          </cell>
          <cell r="B1486">
            <v>3735.1320999999998</v>
          </cell>
        </row>
        <row r="1487">
          <cell r="A1487">
            <v>36992</v>
          </cell>
          <cell r="B1487">
            <v>3743.7656000000002</v>
          </cell>
        </row>
        <row r="1488">
          <cell r="A1488">
            <v>36999</v>
          </cell>
          <cell r="B1488">
            <v>3748.4173999999998</v>
          </cell>
        </row>
        <row r="1489">
          <cell r="A1489">
            <v>37006</v>
          </cell>
          <cell r="B1489">
            <v>3753.9034000000001</v>
          </cell>
        </row>
        <row r="1490">
          <cell r="A1490">
            <v>37013</v>
          </cell>
          <cell r="B1490">
            <v>3759.4895999999999</v>
          </cell>
        </row>
        <row r="1491">
          <cell r="A1491">
            <v>37020</v>
          </cell>
          <cell r="B1491">
            <v>3756.9398000000001</v>
          </cell>
        </row>
        <row r="1492">
          <cell r="A1492">
            <v>37027</v>
          </cell>
          <cell r="B1492">
            <v>3761.2008999999998</v>
          </cell>
        </row>
        <row r="1493">
          <cell r="A1493">
            <v>37034</v>
          </cell>
          <cell r="B1493">
            <v>3761.4177</v>
          </cell>
        </row>
        <row r="1494">
          <cell r="A1494">
            <v>37041</v>
          </cell>
          <cell r="B1494">
            <v>3764.7067000000002</v>
          </cell>
        </row>
        <row r="1495">
          <cell r="A1495">
            <v>37048</v>
          </cell>
          <cell r="B1495">
            <v>3757.1172999999999</v>
          </cell>
        </row>
        <row r="1496">
          <cell r="A1496">
            <v>37055</v>
          </cell>
          <cell r="B1496">
            <v>3745.2793999999999</v>
          </cell>
        </row>
        <row r="1497">
          <cell r="A1497">
            <v>37062</v>
          </cell>
          <cell r="B1497">
            <v>3747.1867999999999</v>
          </cell>
        </row>
        <row r="1498">
          <cell r="A1498">
            <v>37069</v>
          </cell>
          <cell r="B1498">
            <v>3755.4693000000002</v>
          </cell>
        </row>
        <row r="1499">
          <cell r="A1499">
            <v>37076</v>
          </cell>
          <cell r="B1499">
            <v>3738.7460999999998</v>
          </cell>
        </row>
        <row r="1500">
          <cell r="A1500">
            <v>37083</v>
          </cell>
          <cell r="B1500">
            <v>3738.2840999999999</v>
          </cell>
        </row>
        <row r="1501">
          <cell r="A1501">
            <v>37090</v>
          </cell>
          <cell r="B1501">
            <v>3742.8013000000001</v>
          </cell>
        </row>
        <row r="1502">
          <cell r="A1502">
            <v>37097</v>
          </cell>
          <cell r="B1502">
            <v>3740.2464</v>
          </cell>
        </row>
        <row r="1503">
          <cell r="A1503">
            <v>37104</v>
          </cell>
          <cell r="B1503">
            <v>3739.2674000000002</v>
          </cell>
        </row>
        <row r="1504">
          <cell r="A1504">
            <v>37111</v>
          </cell>
          <cell r="B1504">
            <v>3720.0558999999998</v>
          </cell>
        </row>
        <row r="1505">
          <cell r="A1505">
            <v>37118</v>
          </cell>
          <cell r="B1505">
            <v>3726.9989999999998</v>
          </cell>
        </row>
        <row r="1506">
          <cell r="A1506">
            <v>37125</v>
          </cell>
          <cell r="B1506">
            <v>3725.2759999999998</v>
          </cell>
        </row>
        <row r="1507">
          <cell r="A1507">
            <v>37132</v>
          </cell>
          <cell r="B1507">
            <v>3723.7147</v>
          </cell>
        </row>
        <row r="1508">
          <cell r="A1508">
            <v>37139</v>
          </cell>
          <cell r="B1508">
            <v>3732.7141999999999</v>
          </cell>
        </row>
        <row r="1509">
          <cell r="A1509">
            <v>37146</v>
          </cell>
          <cell r="B1509">
            <v>3863.2026999999998</v>
          </cell>
        </row>
        <row r="1510">
          <cell r="A1510">
            <v>37153</v>
          </cell>
          <cell r="B1510">
            <v>3783.1055999999999</v>
          </cell>
        </row>
        <row r="1511">
          <cell r="A1511">
            <v>37160</v>
          </cell>
          <cell r="B1511">
            <v>3764.4072000000001</v>
          </cell>
        </row>
        <row r="1512">
          <cell r="A1512">
            <v>37167</v>
          </cell>
          <cell r="B1512">
            <v>3757.5832999999998</v>
          </cell>
        </row>
        <row r="1513">
          <cell r="A1513">
            <v>37174</v>
          </cell>
          <cell r="B1513">
            <v>3740.8507</v>
          </cell>
        </row>
        <row r="1514">
          <cell r="A1514">
            <v>37181</v>
          </cell>
          <cell r="B1514">
            <v>3746.8389999999999</v>
          </cell>
        </row>
        <row r="1515">
          <cell r="A1515">
            <v>37188</v>
          </cell>
          <cell r="B1515">
            <v>3738.8371999999999</v>
          </cell>
        </row>
        <row r="1516">
          <cell r="A1516">
            <v>37195</v>
          </cell>
          <cell r="B1516">
            <v>3742.6025</v>
          </cell>
        </row>
        <row r="1517">
          <cell r="A1517">
            <v>37202</v>
          </cell>
          <cell r="B1517">
            <v>3746.85</v>
          </cell>
        </row>
        <row r="1518">
          <cell r="A1518">
            <v>37209</v>
          </cell>
          <cell r="B1518">
            <v>3751.6691999999998</v>
          </cell>
        </row>
        <row r="1519">
          <cell r="A1519">
            <v>37216</v>
          </cell>
          <cell r="B1519">
            <v>3763.5092</v>
          </cell>
        </row>
        <row r="1520">
          <cell r="A1520">
            <v>37223</v>
          </cell>
          <cell r="B1520">
            <v>3759.6527999999998</v>
          </cell>
        </row>
        <row r="1521">
          <cell r="A1521">
            <v>37230</v>
          </cell>
          <cell r="B1521">
            <v>3770.6244999999999</v>
          </cell>
        </row>
        <row r="1522">
          <cell r="A1522">
            <v>37237</v>
          </cell>
          <cell r="B1522">
            <v>3778.9009000000001</v>
          </cell>
        </row>
        <row r="1523">
          <cell r="A1523">
            <v>37244</v>
          </cell>
          <cell r="B1523">
            <v>3760.9731999999999</v>
          </cell>
        </row>
        <row r="1524">
          <cell r="A1524">
            <v>37251</v>
          </cell>
          <cell r="B1524">
            <v>3755.1091000000001</v>
          </cell>
        </row>
        <row r="1525">
          <cell r="A1525">
            <v>37258</v>
          </cell>
          <cell r="B1525">
            <v>3749.1138999999998</v>
          </cell>
        </row>
        <row r="1526">
          <cell r="A1526">
            <v>37265</v>
          </cell>
          <cell r="B1526">
            <v>3750.8867</v>
          </cell>
        </row>
        <row r="1527">
          <cell r="A1527">
            <v>37272</v>
          </cell>
          <cell r="B1527">
            <v>3743.1747999999998</v>
          </cell>
        </row>
        <row r="1528">
          <cell r="A1528">
            <v>37279</v>
          </cell>
          <cell r="B1528">
            <v>3741.3643999999999</v>
          </cell>
        </row>
        <row r="1529">
          <cell r="A1529">
            <v>37286</v>
          </cell>
          <cell r="B1529">
            <v>3738.8456999999999</v>
          </cell>
        </row>
        <row r="1530">
          <cell r="A1530">
            <v>37293</v>
          </cell>
          <cell r="B1530">
            <v>3756.6606000000002</v>
          </cell>
        </row>
        <row r="1531">
          <cell r="A1531">
            <v>37300</v>
          </cell>
          <cell r="B1531">
            <v>3753.8323</v>
          </cell>
        </row>
        <row r="1532">
          <cell r="A1532">
            <v>37307</v>
          </cell>
          <cell r="B1532">
            <v>3763.5562</v>
          </cell>
        </row>
        <row r="1533">
          <cell r="A1533">
            <v>37314</v>
          </cell>
          <cell r="B1533">
            <v>3754.1790000000001</v>
          </cell>
        </row>
        <row r="1534">
          <cell r="A1534">
            <v>37321</v>
          </cell>
          <cell r="B1534">
            <v>3742.4679000000001</v>
          </cell>
        </row>
        <row r="1535">
          <cell r="A1535">
            <v>37328</v>
          </cell>
          <cell r="B1535">
            <v>3742.2953000000002</v>
          </cell>
        </row>
        <row r="1536">
          <cell r="A1536">
            <v>37335</v>
          </cell>
          <cell r="B1536">
            <v>3755.9933999999998</v>
          </cell>
        </row>
        <row r="1537">
          <cell r="A1537">
            <v>37342</v>
          </cell>
          <cell r="B1537">
            <v>3761.7719000000002</v>
          </cell>
        </row>
        <row r="1538">
          <cell r="A1538">
            <v>37349</v>
          </cell>
          <cell r="B1538">
            <v>3754.4333999999999</v>
          </cell>
        </row>
        <row r="1539">
          <cell r="A1539">
            <v>37356</v>
          </cell>
          <cell r="B1539">
            <v>3755.6878000000002</v>
          </cell>
        </row>
        <row r="1540">
          <cell r="A1540">
            <v>37363</v>
          </cell>
          <cell r="B1540">
            <v>3753.2673</v>
          </cell>
        </row>
        <row r="1541">
          <cell r="A1541">
            <v>37370</v>
          </cell>
          <cell r="B1541">
            <v>3758.8806</v>
          </cell>
        </row>
        <row r="1542">
          <cell r="A1542">
            <v>37377</v>
          </cell>
          <cell r="B1542">
            <v>3744.6860000000001</v>
          </cell>
        </row>
        <row r="1543">
          <cell r="A1543">
            <v>37384</v>
          </cell>
          <cell r="B1543">
            <v>3742.7617</v>
          </cell>
        </row>
        <row r="1544">
          <cell r="A1544">
            <v>37391</v>
          </cell>
          <cell r="B1544">
            <v>3749.1554000000001</v>
          </cell>
        </row>
        <row r="1545">
          <cell r="A1545">
            <v>37398</v>
          </cell>
          <cell r="B1545">
            <v>3751.5192000000002</v>
          </cell>
        </row>
        <row r="1546">
          <cell r="A1546">
            <v>37405</v>
          </cell>
          <cell r="B1546">
            <v>3755.6615999999999</v>
          </cell>
        </row>
        <row r="1547">
          <cell r="A1547">
            <v>37412</v>
          </cell>
          <cell r="B1547">
            <v>3756.4268999999999</v>
          </cell>
        </row>
        <row r="1548">
          <cell r="A1548">
            <v>37419</v>
          </cell>
          <cell r="B1548">
            <v>3764.4481999999998</v>
          </cell>
        </row>
        <row r="1549">
          <cell r="A1549">
            <v>37426</v>
          </cell>
          <cell r="B1549">
            <v>3772.241</v>
          </cell>
        </row>
        <row r="1550">
          <cell r="A1550">
            <v>37433</v>
          </cell>
          <cell r="B1550">
            <v>3778.5261</v>
          </cell>
        </row>
        <row r="1551">
          <cell r="A1551">
            <v>37440</v>
          </cell>
          <cell r="B1551">
            <v>3769.5291999999999</v>
          </cell>
        </row>
        <row r="1552">
          <cell r="A1552">
            <v>37447</v>
          </cell>
          <cell r="B1552">
            <v>3771.2372</v>
          </cell>
        </row>
        <row r="1553">
          <cell r="A1553">
            <v>37454</v>
          </cell>
          <cell r="B1553">
            <v>3779.2712000000001</v>
          </cell>
        </row>
        <row r="1554">
          <cell r="A1554">
            <v>37461</v>
          </cell>
          <cell r="B1554">
            <v>3790.3681999999999</v>
          </cell>
        </row>
        <row r="1555">
          <cell r="A1555">
            <v>37468</v>
          </cell>
          <cell r="B1555">
            <v>3788.9378999999999</v>
          </cell>
        </row>
        <row r="1556">
          <cell r="A1556">
            <v>37475</v>
          </cell>
          <cell r="B1556">
            <v>3796.01</v>
          </cell>
        </row>
        <row r="1557">
          <cell r="A1557">
            <v>37482</v>
          </cell>
          <cell r="B1557">
            <v>3808.8404</v>
          </cell>
        </row>
        <row r="1558">
          <cell r="A1558">
            <v>37489</v>
          </cell>
          <cell r="B1558">
            <v>3817.5264000000002</v>
          </cell>
        </row>
        <row r="1559">
          <cell r="A1559">
            <v>37496</v>
          </cell>
          <cell r="B1559">
            <v>3829.4971999999998</v>
          </cell>
        </row>
        <row r="1560">
          <cell r="A1560">
            <v>37503</v>
          </cell>
          <cell r="B1560">
            <v>3841.0293999999999</v>
          </cell>
        </row>
        <row r="1561">
          <cell r="A1561">
            <v>37510</v>
          </cell>
          <cell r="B1561">
            <v>3833.2478000000001</v>
          </cell>
        </row>
        <row r="1562">
          <cell r="A1562">
            <v>37517</v>
          </cell>
          <cell r="B1562">
            <v>3852.7100999999998</v>
          </cell>
        </row>
        <row r="1563">
          <cell r="A1563">
            <v>37524</v>
          </cell>
          <cell r="B1563">
            <v>3858.5718999999999</v>
          </cell>
        </row>
        <row r="1564">
          <cell r="A1564">
            <v>37531</v>
          </cell>
          <cell r="B1564">
            <v>3885.7701000000002</v>
          </cell>
        </row>
        <row r="1565">
          <cell r="A1565">
            <v>37538</v>
          </cell>
          <cell r="B1565">
            <v>3895.8364999999999</v>
          </cell>
        </row>
        <row r="1566">
          <cell r="A1566">
            <v>37545</v>
          </cell>
          <cell r="B1566">
            <v>3909.9947999999999</v>
          </cell>
        </row>
        <row r="1567">
          <cell r="A1567">
            <v>37552</v>
          </cell>
          <cell r="B1567">
            <v>3911.9915999999998</v>
          </cell>
        </row>
        <row r="1568">
          <cell r="A1568">
            <v>37559</v>
          </cell>
          <cell r="B1568">
            <v>3916.2811999999999</v>
          </cell>
        </row>
        <row r="1569">
          <cell r="A1569">
            <v>37566</v>
          </cell>
          <cell r="B1569">
            <v>3924.8904000000002</v>
          </cell>
        </row>
        <row r="1570">
          <cell r="A1570">
            <v>37573</v>
          </cell>
          <cell r="B1570">
            <v>3939.2042000000001</v>
          </cell>
        </row>
        <row r="1571">
          <cell r="A1571">
            <v>37580</v>
          </cell>
          <cell r="B1571">
            <v>3937.7060999999999</v>
          </cell>
        </row>
        <row r="1572">
          <cell r="A1572">
            <v>37587</v>
          </cell>
          <cell r="B1572">
            <v>3955.6709000000001</v>
          </cell>
        </row>
        <row r="1573">
          <cell r="A1573">
            <v>37594</v>
          </cell>
          <cell r="B1573">
            <v>3958.1851999999999</v>
          </cell>
        </row>
        <row r="1574">
          <cell r="A1574">
            <v>37601</v>
          </cell>
          <cell r="B1574">
            <v>3973.4794000000002</v>
          </cell>
        </row>
        <row r="1575">
          <cell r="A1575">
            <v>37608</v>
          </cell>
          <cell r="B1575">
            <v>3970.9402</v>
          </cell>
        </row>
        <row r="1576">
          <cell r="A1576">
            <v>37615</v>
          </cell>
          <cell r="B1576">
            <v>3974.0963000000002</v>
          </cell>
        </row>
        <row r="1577">
          <cell r="A1577">
            <v>37622</v>
          </cell>
          <cell r="B1577">
            <v>3963.0409</v>
          </cell>
        </row>
        <row r="1578">
          <cell r="A1578">
            <v>37629</v>
          </cell>
          <cell r="B1578">
            <v>3976.2298000000001</v>
          </cell>
        </row>
        <row r="1579">
          <cell r="A1579">
            <v>37636</v>
          </cell>
          <cell r="B1579">
            <v>3973.8128000000002</v>
          </cell>
        </row>
        <row r="1580">
          <cell r="A1580">
            <v>37643</v>
          </cell>
          <cell r="B1580">
            <v>3980.1608000000001</v>
          </cell>
        </row>
        <row r="1581">
          <cell r="A1581">
            <v>37650</v>
          </cell>
          <cell r="B1581">
            <v>3983.5625</v>
          </cell>
        </row>
        <row r="1582">
          <cell r="A1582">
            <v>37657</v>
          </cell>
          <cell r="B1582">
            <v>3989.5038</v>
          </cell>
        </row>
        <row r="1583">
          <cell r="A1583">
            <v>37664</v>
          </cell>
          <cell r="B1583">
            <v>4000.8096999999998</v>
          </cell>
        </row>
        <row r="1584">
          <cell r="A1584">
            <v>37671</v>
          </cell>
          <cell r="B1584">
            <v>4004.2662</v>
          </cell>
        </row>
        <row r="1585">
          <cell r="A1585">
            <v>37678</v>
          </cell>
          <cell r="B1585">
            <v>4004.1731</v>
          </cell>
        </row>
        <row r="1586">
          <cell r="A1586">
            <v>37685</v>
          </cell>
          <cell r="B1586">
            <v>4009.6088</v>
          </cell>
        </row>
        <row r="1587">
          <cell r="A1587">
            <v>37692</v>
          </cell>
          <cell r="B1587">
            <v>4021.0545999999999</v>
          </cell>
        </row>
        <row r="1588">
          <cell r="A1588">
            <v>37699</v>
          </cell>
          <cell r="B1588">
            <v>4012.0259999999998</v>
          </cell>
        </row>
        <row r="1589">
          <cell r="A1589">
            <v>37706</v>
          </cell>
          <cell r="B1589">
            <v>4004.3056000000001</v>
          </cell>
        </row>
        <row r="1590">
          <cell r="A1590">
            <v>37713</v>
          </cell>
          <cell r="B1590">
            <v>4028.3833</v>
          </cell>
        </row>
        <row r="1591">
          <cell r="A1591">
            <v>37720</v>
          </cell>
          <cell r="B1591">
            <v>4041.6895</v>
          </cell>
        </row>
        <row r="1592">
          <cell r="A1592">
            <v>37727</v>
          </cell>
          <cell r="B1592">
            <v>4047.5216999999998</v>
          </cell>
        </row>
        <row r="1593">
          <cell r="A1593">
            <v>37734</v>
          </cell>
          <cell r="B1593">
            <v>4046.2631000000001</v>
          </cell>
        </row>
        <row r="1594">
          <cell r="A1594">
            <v>37741</v>
          </cell>
          <cell r="B1594">
            <v>4052.3537999999999</v>
          </cell>
        </row>
        <row r="1595">
          <cell r="A1595">
            <v>37748</v>
          </cell>
          <cell r="B1595">
            <v>4075.2212</v>
          </cell>
        </row>
        <row r="1596">
          <cell r="A1596">
            <v>37755</v>
          </cell>
          <cell r="B1596">
            <v>4080.0207999999998</v>
          </cell>
        </row>
        <row r="1597">
          <cell r="A1597">
            <v>37762</v>
          </cell>
          <cell r="B1597">
            <v>4074.4074000000001</v>
          </cell>
        </row>
        <row r="1598">
          <cell r="A1598">
            <v>37769</v>
          </cell>
          <cell r="B1598">
            <v>4074.4672</v>
          </cell>
        </row>
        <row r="1599">
          <cell r="A1599">
            <v>37776</v>
          </cell>
          <cell r="B1599">
            <v>4078.9317999999998</v>
          </cell>
        </row>
        <row r="1600">
          <cell r="A1600">
            <v>37783</v>
          </cell>
          <cell r="B1600">
            <v>4091.4949000000001</v>
          </cell>
        </row>
        <row r="1601">
          <cell r="A1601">
            <v>37790</v>
          </cell>
          <cell r="B1601">
            <v>4089.4535000000001</v>
          </cell>
        </row>
        <row r="1602">
          <cell r="A1602">
            <v>37797</v>
          </cell>
          <cell r="B1602">
            <v>4087.1685000000002</v>
          </cell>
        </row>
        <row r="1603">
          <cell r="A1603">
            <v>37804</v>
          </cell>
          <cell r="B1603">
            <v>4121.4830000000002</v>
          </cell>
        </row>
        <row r="1604">
          <cell r="A1604">
            <v>37811</v>
          </cell>
          <cell r="B1604">
            <v>4125.7811000000002</v>
          </cell>
        </row>
        <row r="1605">
          <cell r="A1605">
            <v>37818</v>
          </cell>
          <cell r="B1605">
            <v>4127.3468999999996</v>
          </cell>
        </row>
        <row r="1606">
          <cell r="A1606">
            <v>37825</v>
          </cell>
          <cell r="B1606">
            <v>4126.8648000000003</v>
          </cell>
        </row>
        <row r="1607">
          <cell r="A1607">
            <v>37832</v>
          </cell>
          <cell r="B1607">
            <v>4139.9246000000003</v>
          </cell>
        </row>
        <row r="1608">
          <cell r="A1608">
            <v>37839</v>
          </cell>
          <cell r="B1608">
            <v>4161.3684999999996</v>
          </cell>
        </row>
        <row r="1609">
          <cell r="A1609">
            <v>37846</v>
          </cell>
          <cell r="B1609">
            <v>4162.0392000000002</v>
          </cell>
        </row>
        <row r="1610">
          <cell r="A1610">
            <v>37853</v>
          </cell>
          <cell r="B1610">
            <v>4165.7388000000001</v>
          </cell>
        </row>
        <row r="1611">
          <cell r="A1611">
            <v>37860</v>
          </cell>
          <cell r="B1611">
            <v>4154.2040999999999</v>
          </cell>
        </row>
        <row r="1612">
          <cell r="A1612">
            <v>37867</v>
          </cell>
          <cell r="B1612">
            <v>4175.2565999999997</v>
          </cell>
        </row>
        <row r="1613">
          <cell r="A1613">
            <v>37874</v>
          </cell>
          <cell r="B1613">
            <v>4174.0209999999997</v>
          </cell>
        </row>
        <row r="1614">
          <cell r="A1614">
            <v>37881</v>
          </cell>
          <cell r="B1614">
            <v>4168.3176999999996</v>
          </cell>
        </row>
        <row r="1615">
          <cell r="A1615">
            <v>37888</v>
          </cell>
          <cell r="B1615">
            <v>4146.0541999999996</v>
          </cell>
        </row>
        <row r="1616">
          <cell r="A1616">
            <v>37895</v>
          </cell>
          <cell r="B1616">
            <v>4142.0087000000003</v>
          </cell>
        </row>
        <row r="1617">
          <cell r="A1617">
            <v>37902</v>
          </cell>
          <cell r="B1617">
            <v>4134.0730000000003</v>
          </cell>
        </row>
        <row r="1618">
          <cell r="A1618">
            <v>37909</v>
          </cell>
          <cell r="B1618">
            <v>4133.2074000000002</v>
          </cell>
        </row>
        <row r="1619">
          <cell r="A1619">
            <v>37916</v>
          </cell>
          <cell r="B1619">
            <v>4108.3636999999999</v>
          </cell>
        </row>
        <row r="1620">
          <cell r="A1620">
            <v>37923</v>
          </cell>
          <cell r="B1620">
            <v>4099.0989</v>
          </cell>
        </row>
        <row r="1621">
          <cell r="A1621">
            <v>37930</v>
          </cell>
          <cell r="B1621">
            <v>4130.5902999999998</v>
          </cell>
        </row>
        <row r="1622">
          <cell r="A1622">
            <v>37937</v>
          </cell>
          <cell r="B1622">
            <v>4134.4885999999997</v>
          </cell>
        </row>
        <row r="1623">
          <cell r="A1623">
            <v>37944</v>
          </cell>
          <cell r="B1623">
            <v>4122.1974</v>
          </cell>
        </row>
        <row r="1624">
          <cell r="A1624">
            <v>37951</v>
          </cell>
          <cell r="B1624">
            <v>4125.8353999999999</v>
          </cell>
        </row>
        <row r="1625">
          <cell r="A1625">
            <v>37958</v>
          </cell>
          <cell r="B1625">
            <v>4114.7237999999998</v>
          </cell>
        </row>
        <row r="1626">
          <cell r="A1626">
            <v>37965</v>
          </cell>
          <cell r="B1626">
            <v>4122.6082999999999</v>
          </cell>
        </row>
        <row r="1627">
          <cell r="A1627">
            <v>37972</v>
          </cell>
          <cell r="B1627">
            <v>4191.1244999999999</v>
          </cell>
        </row>
        <row r="1628">
          <cell r="A1628">
            <v>37979</v>
          </cell>
          <cell r="B1628">
            <v>4189.7335000000003</v>
          </cell>
        </row>
        <row r="1629">
          <cell r="A1629">
            <v>37986</v>
          </cell>
          <cell r="B1629">
            <v>4193.7566999999999</v>
          </cell>
        </row>
        <row r="1630">
          <cell r="A1630">
            <v>37993</v>
          </cell>
          <cell r="B1630">
            <v>4194.1502</v>
          </cell>
        </row>
        <row r="1631">
          <cell r="A1631">
            <v>38000</v>
          </cell>
          <cell r="B1631">
            <v>4193.3406999999997</v>
          </cell>
        </row>
        <row r="1632">
          <cell r="A1632">
            <v>38007</v>
          </cell>
          <cell r="B1632">
            <v>4204.6337000000003</v>
          </cell>
        </row>
        <row r="1633">
          <cell r="A1633">
            <v>38014</v>
          </cell>
          <cell r="B1633">
            <v>4209.2066999999997</v>
          </cell>
        </row>
        <row r="1634">
          <cell r="A1634">
            <v>38021</v>
          </cell>
          <cell r="B1634">
            <v>4210.3861999999999</v>
          </cell>
        </row>
        <row r="1635">
          <cell r="A1635">
            <v>38028</v>
          </cell>
          <cell r="B1635">
            <v>4221.9296000000004</v>
          </cell>
        </row>
        <row r="1636">
          <cell r="A1636">
            <v>38035</v>
          </cell>
          <cell r="B1636">
            <v>4243.7236999999996</v>
          </cell>
        </row>
        <row r="1637">
          <cell r="A1637">
            <v>38042</v>
          </cell>
          <cell r="B1637">
            <v>4236.9530999999997</v>
          </cell>
        </row>
        <row r="1638">
          <cell r="A1638">
            <v>38049</v>
          </cell>
          <cell r="B1638">
            <v>4241.5655999999999</v>
          </cell>
        </row>
        <row r="1639">
          <cell r="A1639">
            <v>38056</v>
          </cell>
          <cell r="B1639">
            <v>4252.7936</v>
          </cell>
        </row>
        <row r="1640">
          <cell r="A1640">
            <v>38063</v>
          </cell>
          <cell r="B1640">
            <v>4263.1449000000002</v>
          </cell>
        </row>
        <row r="1641">
          <cell r="A1641">
            <v>38070</v>
          </cell>
          <cell r="B1641">
            <v>4273.8491999999997</v>
          </cell>
        </row>
        <row r="1642">
          <cell r="A1642">
            <v>38077</v>
          </cell>
          <cell r="B1642">
            <v>4289.8536000000004</v>
          </cell>
        </row>
        <row r="1643">
          <cell r="A1643">
            <v>38084</v>
          </cell>
          <cell r="B1643">
            <v>4298.1148000000003</v>
          </cell>
        </row>
        <row r="1644">
          <cell r="A1644">
            <v>38091</v>
          </cell>
          <cell r="B1644">
            <v>4322.4124000000002</v>
          </cell>
        </row>
        <row r="1645">
          <cell r="A1645">
            <v>38098</v>
          </cell>
          <cell r="B1645">
            <v>4327.6138000000001</v>
          </cell>
        </row>
        <row r="1646">
          <cell r="A1646">
            <v>38105</v>
          </cell>
          <cell r="B1646">
            <v>4335.1094000000003</v>
          </cell>
        </row>
        <row r="1647">
          <cell r="A1647">
            <v>38112</v>
          </cell>
          <cell r="B1647">
            <v>4346.2825000000003</v>
          </cell>
        </row>
        <row r="1648">
          <cell r="A1648">
            <v>38119</v>
          </cell>
          <cell r="B1648">
            <v>4364.6165000000001</v>
          </cell>
        </row>
        <row r="1649">
          <cell r="A1649">
            <v>38126</v>
          </cell>
          <cell r="B1649">
            <v>4378.5875999999998</v>
          </cell>
        </row>
        <row r="1650">
          <cell r="A1650">
            <v>38133</v>
          </cell>
          <cell r="B1650">
            <v>4381.1598999999997</v>
          </cell>
        </row>
        <row r="1651">
          <cell r="A1651">
            <v>38140</v>
          </cell>
          <cell r="B1651">
            <v>4386.6926000000003</v>
          </cell>
        </row>
        <row r="1652">
          <cell r="A1652">
            <v>38147</v>
          </cell>
          <cell r="B1652">
            <v>4397.3146999999999</v>
          </cell>
        </row>
        <row r="1653">
          <cell r="A1653">
            <v>38154</v>
          </cell>
          <cell r="B1653">
            <v>4406.4247999999998</v>
          </cell>
        </row>
        <row r="1654">
          <cell r="A1654">
            <v>38161</v>
          </cell>
          <cell r="B1654">
            <v>4409.0820999999996</v>
          </cell>
        </row>
        <row r="1655">
          <cell r="A1655">
            <v>38168</v>
          </cell>
          <cell r="B1655">
            <v>4413.0050000000001</v>
          </cell>
        </row>
        <row r="1656">
          <cell r="A1656">
            <v>38175</v>
          </cell>
          <cell r="B1656">
            <v>4422.4017999999996</v>
          </cell>
        </row>
        <row r="1657">
          <cell r="A1657">
            <v>38182</v>
          </cell>
          <cell r="B1657">
            <v>4436.0868</v>
          </cell>
        </row>
        <row r="1658">
          <cell r="A1658">
            <v>38189</v>
          </cell>
          <cell r="B1658">
            <v>4438.6415999999999</v>
          </cell>
        </row>
        <row r="1659">
          <cell r="A1659">
            <v>38196</v>
          </cell>
          <cell r="B1659">
            <v>4432.9305000000004</v>
          </cell>
        </row>
        <row r="1660">
          <cell r="A1660">
            <v>38203</v>
          </cell>
          <cell r="B1660">
            <v>4437.2228999999998</v>
          </cell>
        </row>
        <row r="1661">
          <cell r="A1661">
            <v>38210</v>
          </cell>
          <cell r="B1661">
            <v>4450.8280999999997</v>
          </cell>
        </row>
        <row r="1662">
          <cell r="A1662">
            <v>38217</v>
          </cell>
          <cell r="B1662">
            <v>4459.1493</v>
          </cell>
        </row>
        <row r="1663">
          <cell r="A1663">
            <v>38224</v>
          </cell>
          <cell r="B1663">
            <v>4476.8217999999997</v>
          </cell>
        </row>
        <row r="1664">
          <cell r="A1664">
            <v>38231</v>
          </cell>
          <cell r="B1664">
            <v>4488.1567999999997</v>
          </cell>
        </row>
        <row r="1665">
          <cell r="A1665">
            <v>38238</v>
          </cell>
          <cell r="B1665">
            <v>4483.9425000000001</v>
          </cell>
        </row>
        <row r="1666">
          <cell r="A1666">
            <v>38245</v>
          </cell>
          <cell r="B1666">
            <v>4501.3441000000003</v>
          </cell>
        </row>
        <row r="1667">
          <cell r="A1667">
            <v>38252</v>
          </cell>
          <cell r="B1667">
            <v>4519.6471000000001</v>
          </cell>
        </row>
        <row r="1668">
          <cell r="A1668">
            <v>38259</v>
          </cell>
          <cell r="B1668">
            <v>4516.3715000000002</v>
          </cell>
        </row>
        <row r="1669">
          <cell r="A1669">
            <v>38266</v>
          </cell>
          <cell r="B1669">
            <v>4517.0141000000003</v>
          </cell>
        </row>
        <row r="1670">
          <cell r="A1670">
            <v>38273</v>
          </cell>
          <cell r="B1670">
            <v>4523.4333999999999</v>
          </cell>
        </row>
        <row r="1671">
          <cell r="A1671">
            <v>38280</v>
          </cell>
          <cell r="B1671">
            <v>4543.7163</v>
          </cell>
        </row>
        <row r="1672">
          <cell r="A1672">
            <v>38287</v>
          </cell>
          <cell r="B1672">
            <v>4553.8725000000004</v>
          </cell>
        </row>
        <row r="1673">
          <cell r="A1673">
            <v>38294</v>
          </cell>
          <cell r="B1673">
            <v>4560.4841999999999</v>
          </cell>
        </row>
        <row r="1674">
          <cell r="A1674">
            <v>38301</v>
          </cell>
          <cell r="B1674">
            <v>4570.3330999999998</v>
          </cell>
        </row>
        <row r="1675">
          <cell r="A1675">
            <v>38308</v>
          </cell>
          <cell r="B1675">
            <v>4580.9732000000004</v>
          </cell>
        </row>
        <row r="1676">
          <cell r="A1676">
            <v>38315</v>
          </cell>
          <cell r="B1676">
            <v>4586.6194999999998</v>
          </cell>
        </row>
        <row r="1677">
          <cell r="A1677">
            <v>38322</v>
          </cell>
          <cell r="B1677">
            <v>4597.5757999999996</v>
          </cell>
        </row>
        <row r="1678">
          <cell r="A1678">
            <v>38329</v>
          </cell>
          <cell r="B1678">
            <v>4604.5631999999996</v>
          </cell>
        </row>
        <row r="1679">
          <cell r="A1679">
            <v>38336</v>
          </cell>
          <cell r="B1679">
            <v>4621.4763999999996</v>
          </cell>
        </row>
        <row r="1680">
          <cell r="A1680">
            <v>38343</v>
          </cell>
          <cell r="B1680">
            <v>4628.9182000000001</v>
          </cell>
        </row>
        <row r="1681">
          <cell r="A1681">
            <v>38350</v>
          </cell>
          <cell r="B1681">
            <v>4655.5720000000001</v>
          </cell>
        </row>
        <row r="1682">
          <cell r="A1682">
            <v>38357</v>
          </cell>
          <cell r="B1682">
            <v>4666.0209999999997</v>
          </cell>
        </row>
        <row r="1683">
          <cell r="A1683">
            <v>38364</v>
          </cell>
          <cell r="B1683">
            <v>4678.3711999999996</v>
          </cell>
        </row>
        <row r="1684">
          <cell r="A1684">
            <v>38371</v>
          </cell>
          <cell r="B1684">
            <v>4684.4535999999998</v>
          </cell>
        </row>
        <row r="1685">
          <cell r="A1685">
            <v>38378</v>
          </cell>
          <cell r="B1685">
            <v>4684.6417000000001</v>
          </cell>
        </row>
        <row r="1686">
          <cell r="A1686">
            <v>38385</v>
          </cell>
          <cell r="B1686">
            <v>4689.5061999999998</v>
          </cell>
        </row>
        <row r="1687">
          <cell r="A1687">
            <v>38392</v>
          </cell>
          <cell r="B1687">
            <v>4690.8387000000002</v>
          </cell>
        </row>
        <row r="1688">
          <cell r="A1688">
            <v>38399</v>
          </cell>
          <cell r="B1688">
            <v>4711.6220999999996</v>
          </cell>
        </row>
        <row r="1689">
          <cell r="A1689">
            <v>38406</v>
          </cell>
          <cell r="B1689">
            <v>4737.6337999999996</v>
          </cell>
        </row>
        <row r="1690">
          <cell r="A1690">
            <v>38413</v>
          </cell>
          <cell r="B1690">
            <v>4748.7692999999999</v>
          </cell>
        </row>
        <row r="1691">
          <cell r="A1691">
            <v>38420</v>
          </cell>
          <cell r="B1691">
            <v>4758.9526999999998</v>
          </cell>
        </row>
        <row r="1692">
          <cell r="A1692">
            <v>38427</v>
          </cell>
          <cell r="B1692">
            <v>4780.8064000000004</v>
          </cell>
        </row>
        <row r="1693">
          <cell r="A1693">
            <v>38434</v>
          </cell>
          <cell r="B1693">
            <v>4792.5442000000003</v>
          </cell>
        </row>
        <row r="1694">
          <cell r="A1694">
            <v>38441</v>
          </cell>
          <cell r="B1694">
            <v>4796.3608999999997</v>
          </cell>
        </row>
        <row r="1695">
          <cell r="A1695">
            <v>38448</v>
          </cell>
          <cell r="B1695">
            <v>4808.2660999999998</v>
          </cell>
        </row>
        <row r="1696">
          <cell r="A1696">
            <v>38455</v>
          </cell>
          <cell r="B1696">
            <v>4812.9592000000002</v>
          </cell>
        </row>
        <row r="1697">
          <cell r="A1697">
            <v>38462</v>
          </cell>
          <cell r="B1697">
            <v>4834.2825999999995</v>
          </cell>
        </row>
        <row r="1698">
          <cell r="A1698">
            <v>38469</v>
          </cell>
          <cell r="B1698">
            <v>4831.4799999999996</v>
          </cell>
        </row>
        <row r="1699">
          <cell r="A1699">
            <v>38476</v>
          </cell>
          <cell r="B1699">
            <v>4821.6202000000003</v>
          </cell>
        </row>
        <row r="1700">
          <cell r="A1700">
            <v>38483</v>
          </cell>
          <cell r="B1700">
            <v>4828.8405000000002</v>
          </cell>
        </row>
        <row r="1701">
          <cell r="A1701">
            <v>38490</v>
          </cell>
          <cell r="B1701">
            <v>4844.0797000000002</v>
          </cell>
        </row>
        <row r="1702">
          <cell r="A1702">
            <v>38497</v>
          </cell>
          <cell r="B1702">
            <v>4867.4807000000001</v>
          </cell>
        </row>
        <row r="1703">
          <cell r="A1703">
            <v>38504</v>
          </cell>
          <cell r="B1703">
            <v>4871.7290000000003</v>
          </cell>
        </row>
        <row r="1704">
          <cell r="A1704">
            <v>38511</v>
          </cell>
          <cell r="B1704">
            <v>4879.5523999999996</v>
          </cell>
        </row>
        <row r="1705">
          <cell r="A1705">
            <v>38518</v>
          </cell>
          <cell r="B1705">
            <v>4896.6954999999998</v>
          </cell>
        </row>
        <row r="1706">
          <cell r="A1706">
            <v>38525</v>
          </cell>
          <cell r="B1706">
            <v>4912.1880000000001</v>
          </cell>
        </row>
        <row r="1707">
          <cell r="A1707">
            <v>38532</v>
          </cell>
          <cell r="B1707">
            <v>4911.6679999999997</v>
          </cell>
        </row>
        <row r="1708">
          <cell r="A1708">
            <v>38539</v>
          </cell>
          <cell r="B1708">
            <v>4936.2325000000001</v>
          </cell>
        </row>
        <row r="1709">
          <cell r="A1709">
            <v>38546</v>
          </cell>
          <cell r="B1709">
            <v>4952.8454000000002</v>
          </cell>
        </row>
        <row r="1710">
          <cell r="A1710">
            <v>38553</v>
          </cell>
          <cell r="B1710">
            <v>4983.9739</v>
          </cell>
        </row>
        <row r="1711">
          <cell r="A1711">
            <v>38560</v>
          </cell>
          <cell r="B1711">
            <v>4999.8167000000003</v>
          </cell>
        </row>
        <row r="1712">
          <cell r="A1712">
            <v>38567</v>
          </cell>
          <cell r="B1712">
            <v>5012.7242999999999</v>
          </cell>
        </row>
        <row r="1713">
          <cell r="A1713">
            <v>38574</v>
          </cell>
          <cell r="B1713">
            <v>5024.0092000000004</v>
          </cell>
        </row>
        <row r="1714">
          <cell r="A1714">
            <v>38581</v>
          </cell>
          <cell r="B1714">
            <v>5038.4448000000002</v>
          </cell>
        </row>
        <row r="1715">
          <cell r="A1715">
            <v>38588</v>
          </cell>
          <cell r="B1715">
            <v>5052.3896000000004</v>
          </cell>
        </row>
        <row r="1716">
          <cell r="A1716">
            <v>38595</v>
          </cell>
          <cell r="B1716">
            <v>5054.4197999999997</v>
          </cell>
        </row>
        <row r="1717">
          <cell r="A1717">
            <v>38602</v>
          </cell>
          <cell r="B1717">
            <v>5059.8777</v>
          </cell>
        </row>
        <row r="1718">
          <cell r="A1718">
            <v>38609</v>
          </cell>
          <cell r="B1718">
            <v>5066.1153999999997</v>
          </cell>
        </row>
        <row r="1719">
          <cell r="A1719">
            <v>38616</v>
          </cell>
          <cell r="B1719">
            <v>5087.6288000000004</v>
          </cell>
        </row>
        <row r="1720">
          <cell r="A1720">
            <v>38623</v>
          </cell>
          <cell r="B1720">
            <v>5092.5682999999999</v>
          </cell>
        </row>
        <row r="1721">
          <cell r="A1721">
            <v>38630</v>
          </cell>
          <cell r="B1721">
            <v>5097.0745999999999</v>
          </cell>
        </row>
        <row r="1722">
          <cell r="A1722">
            <v>38637</v>
          </cell>
          <cell r="B1722">
            <v>5096.6724000000004</v>
          </cell>
        </row>
        <row r="1723">
          <cell r="A1723">
            <v>38644</v>
          </cell>
          <cell r="B1723">
            <v>5113.6794</v>
          </cell>
        </row>
        <row r="1724">
          <cell r="A1724">
            <v>38651</v>
          </cell>
          <cell r="B1724">
            <v>5127.7898999999998</v>
          </cell>
        </row>
        <row r="1725">
          <cell r="A1725">
            <v>38658</v>
          </cell>
          <cell r="B1725">
            <v>5133.8644000000004</v>
          </cell>
        </row>
        <row r="1726">
          <cell r="A1726">
            <v>38665</v>
          </cell>
          <cell r="B1726">
            <v>5141.7075000000004</v>
          </cell>
        </row>
        <row r="1727">
          <cell r="A1727">
            <v>38672</v>
          </cell>
          <cell r="B1727">
            <v>5159.3935000000001</v>
          </cell>
        </row>
        <row r="1728">
          <cell r="A1728">
            <v>38679</v>
          </cell>
          <cell r="B1728">
            <v>5180.2358999999997</v>
          </cell>
        </row>
        <row r="1729">
          <cell r="A1729">
            <v>38686</v>
          </cell>
          <cell r="B1729">
            <v>5161.6611999999996</v>
          </cell>
        </row>
        <row r="1730">
          <cell r="A1730">
            <v>38693</v>
          </cell>
          <cell r="B1730">
            <v>5193.9182000000001</v>
          </cell>
        </row>
        <row r="1731">
          <cell r="A1731">
            <v>38700</v>
          </cell>
          <cell r="B1731">
            <v>5209.4013999999997</v>
          </cell>
        </row>
        <row r="1732">
          <cell r="A1732">
            <v>38707</v>
          </cell>
          <cell r="B1732">
            <v>5216.0154000000002</v>
          </cell>
        </row>
        <row r="1733">
          <cell r="A1733">
            <v>38714</v>
          </cell>
          <cell r="B1733">
            <v>5238.0178999999998</v>
          </cell>
        </row>
        <row r="1734">
          <cell r="A1734">
            <v>38721</v>
          </cell>
          <cell r="B1734">
            <v>5231.6840000000002</v>
          </cell>
        </row>
        <row r="1735">
          <cell r="A1735">
            <v>38728</v>
          </cell>
          <cell r="B1735">
            <v>5236.1405999999997</v>
          </cell>
        </row>
        <row r="1736">
          <cell r="A1736">
            <v>38735</v>
          </cell>
          <cell r="B1736">
            <v>5246.9105</v>
          </cell>
        </row>
        <row r="1737">
          <cell r="A1737">
            <v>38742</v>
          </cell>
          <cell r="B1737">
            <v>5261.6057000000001</v>
          </cell>
        </row>
        <row r="1738">
          <cell r="A1738">
            <v>38749</v>
          </cell>
          <cell r="B1738">
            <v>5269.7775000000001</v>
          </cell>
        </row>
        <row r="1739">
          <cell r="A1739">
            <v>38756</v>
          </cell>
          <cell r="B1739">
            <v>5267.0963000000002</v>
          </cell>
        </row>
        <row r="1740">
          <cell r="A1740">
            <v>38763</v>
          </cell>
          <cell r="B1740">
            <v>5282.1814999999997</v>
          </cell>
        </row>
        <row r="1741">
          <cell r="A1741">
            <v>38770</v>
          </cell>
          <cell r="B1741">
            <v>5295.6518999999998</v>
          </cell>
        </row>
        <row r="1742">
          <cell r="A1742">
            <v>38777</v>
          </cell>
          <cell r="B1742">
            <v>5315.1562000000004</v>
          </cell>
        </row>
        <row r="1743">
          <cell r="A1743">
            <v>38784</v>
          </cell>
          <cell r="B1743">
            <v>5307.9746999999998</v>
          </cell>
        </row>
        <row r="1744">
          <cell r="A1744">
            <v>38791</v>
          </cell>
          <cell r="B1744">
            <v>5336.4753000000001</v>
          </cell>
        </row>
        <row r="1745">
          <cell r="A1745">
            <v>38798</v>
          </cell>
          <cell r="B1745">
            <v>5348.4031999999997</v>
          </cell>
        </row>
        <row r="1746">
          <cell r="A1746">
            <v>38805</v>
          </cell>
          <cell r="B1746">
            <v>5368.0447999999997</v>
          </cell>
        </row>
        <row r="1747">
          <cell r="A1747">
            <v>38812</v>
          </cell>
          <cell r="B1747">
            <v>5372.6764999999996</v>
          </cell>
        </row>
        <row r="1748">
          <cell r="A1748">
            <v>38819</v>
          </cell>
          <cell r="B1748">
            <v>5367.1009000000004</v>
          </cell>
        </row>
        <row r="1749">
          <cell r="A1749">
            <v>38826</v>
          </cell>
          <cell r="B1749">
            <v>5400.3035</v>
          </cell>
        </row>
        <row r="1750">
          <cell r="A1750">
            <v>38833</v>
          </cell>
          <cell r="B1750">
            <v>5416.7924999999996</v>
          </cell>
        </row>
        <row r="1751">
          <cell r="A1751">
            <v>38840</v>
          </cell>
          <cell r="B1751">
            <v>5424.0324000000001</v>
          </cell>
        </row>
        <row r="1752">
          <cell r="A1752">
            <v>38847</v>
          </cell>
          <cell r="B1752">
            <v>5435.8410000000003</v>
          </cell>
        </row>
        <row r="1753">
          <cell r="A1753">
            <v>38854</v>
          </cell>
          <cell r="B1753">
            <v>5455.4531999999999</v>
          </cell>
        </row>
        <row r="1754">
          <cell r="A1754">
            <v>38861</v>
          </cell>
          <cell r="B1754">
            <v>5477.7707</v>
          </cell>
        </row>
        <row r="1755">
          <cell r="A1755">
            <v>38868</v>
          </cell>
          <cell r="B1755">
            <v>5479.5109000000002</v>
          </cell>
        </row>
        <row r="1756">
          <cell r="A1756">
            <v>38875</v>
          </cell>
          <cell r="B1756">
            <v>5489.4870000000001</v>
          </cell>
        </row>
        <row r="1757">
          <cell r="A1757">
            <v>38882</v>
          </cell>
          <cell r="B1757">
            <v>5496.7416999999996</v>
          </cell>
        </row>
        <row r="1758">
          <cell r="A1758">
            <v>38889</v>
          </cell>
          <cell r="B1758">
            <v>5502.0722999999998</v>
          </cell>
        </row>
        <row r="1759">
          <cell r="A1759">
            <v>38896</v>
          </cell>
          <cell r="B1759">
            <v>5510.7893000000004</v>
          </cell>
        </row>
        <row r="1760">
          <cell r="A1760">
            <v>38903</v>
          </cell>
          <cell r="B1760">
            <v>5516.1395000000002</v>
          </cell>
        </row>
        <row r="1761">
          <cell r="A1761">
            <v>38910</v>
          </cell>
          <cell r="B1761">
            <v>5516.7064</v>
          </cell>
        </row>
        <row r="1762">
          <cell r="A1762">
            <v>38917</v>
          </cell>
          <cell r="B1762">
            <v>5541.6529</v>
          </cell>
        </row>
        <row r="1763">
          <cell r="A1763">
            <v>38924</v>
          </cell>
          <cell r="B1763">
            <v>5551.7682999999997</v>
          </cell>
        </row>
        <row r="1764">
          <cell r="A1764">
            <v>38931</v>
          </cell>
          <cell r="B1764">
            <v>5565.3258999999998</v>
          </cell>
        </row>
        <row r="1765">
          <cell r="A1765">
            <v>38938</v>
          </cell>
          <cell r="B1765">
            <v>5553.4636</v>
          </cell>
        </row>
        <row r="1766">
          <cell r="A1766">
            <v>38945</v>
          </cell>
          <cell r="B1766">
            <v>5583.0032000000001</v>
          </cell>
        </row>
        <row r="1767">
          <cell r="A1767">
            <v>38952</v>
          </cell>
          <cell r="B1767">
            <v>5597.1133</v>
          </cell>
        </row>
        <row r="1768">
          <cell r="A1768">
            <v>38959</v>
          </cell>
          <cell r="B1768">
            <v>5592.7502000000004</v>
          </cell>
        </row>
        <row r="1769">
          <cell r="A1769">
            <v>38966</v>
          </cell>
          <cell r="B1769">
            <v>5594.8015999999998</v>
          </cell>
        </row>
        <row r="1770">
          <cell r="A1770">
            <v>38973</v>
          </cell>
          <cell r="B1770">
            <v>5570.7942000000003</v>
          </cell>
        </row>
        <row r="1771">
          <cell r="A1771">
            <v>38980</v>
          </cell>
          <cell r="B1771">
            <v>5606.3337000000001</v>
          </cell>
        </row>
        <row r="1772">
          <cell r="A1772">
            <v>38987</v>
          </cell>
          <cell r="B1772">
            <v>5611.4917999999998</v>
          </cell>
        </row>
        <row r="1773">
          <cell r="A1773">
            <v>38994</v>
          </cell>
          <cell r="B1773">
            <v>5708.2011000000002</v>
          </cell>
        </row>
        <row r="1774">
          <cell r="A1774">
            <v>39001</v>
          </cell>
          <cell r="B1774">
            <v>5724.8100999999997</v>
          </cell>
        </row>
        <row r="1775">
          <cell r="A1775">
            <v>39008</v>
          </cell>
          <cell r="B1775">
            <v>5732.5573999999997</v>
          </cell>
        </row>
        <row r="1776">
          <cell r="A1776">
            <v>39015</v>
          </cell>
          <cell r="B1776">
            <v>5748.7569999999996</v>
          </cell>
        </row>
        <row r="1777">
          <cell r="A1777">
            <v>39022</v>
          </cell>
          <cell r="B1777">
            <v>5755.3729999999996</v>
          </cell>
        </row>
        <row r="1778">
          <cell r="A1778">
            <v>39029</v>
          </cell>
          <cell r="B1778">
            <v>5748.0406000000003</v>
          </cell>
        </row>
        <row r="1779">
          <cell r="A1779">
            <v>39036</v>
          </cell>
          <cell r="B1779">
            <v>5764.9669000000004</v>
          </cell>
        </row>
        <row r="1780">
          <cell r="A1780">
            <v>39043</v>
          </cell>
          <cell r="B1780">
            <v>5791.3218999999999</v>
          </cell>
        </row>
        <row r="1781">
          <cell r="A1781">
            <v>39050</v>
          </cell>
          <cell r="B1781">
            <v>5808.5337</v>
          </cell>
        </row>
        <row r="1782">
          <cell r="A1782">
            <v>39057</v>
          </cell>
          <cell r="B1782">
            <v>5817.5014000000001</v>
          </cell>
        </row>
        <row r="1783">
          <cell r="A1783">
            <v>39064</v>
          </cell>
          <cell r="B1783">
            <v>5809.9507000000003</v>
          </cell>
        </row>
        <row r="1784">
          <cell r="A1784">
            <v>39071</v>
          </cell>
          <cell r="B1784">
            <v>5879.0551999999998</v>
          </cell>
        </row>
        <row r="1785">
          <cell r="A1785">
            <v>39078</v>
          </cell>
          <cell r="B1785">
            <v>5882.5573000000004</v>
          </cell>
        </row>
        <row r="1786">
          <cell r="A1786">
            <v>39085</v>
          </cell>
          <cell r="B1786">
            <v>5860.51</v>
          </cell>
        </row>
        <row r="1787">
          <cell r="A1787">
            <v>39092</v>
          </cell>
          <cell r="B1787">
            <v>5866.6980000000003</v>
          </cell>
        </row>
        <row r="1788">
          <cell r="A1788">
            <v>39099</v>
          </cell>
          <cell r="B1788">
            <v>5880.7578000000003</v>
          </cell>
        </row>
        <row r="1789">
          <cell r="A1789">
            <v>39106</v>
          </cell>
          <cell r="B1789">
            <v>5896.9946</v>
          </cell>
        </row>
        <row r="1790">
          <cell r="A1790">
            <v>39113</v>
          </cell>
          <cell r="B1790">
            <v>5898.6580000000004</v>
          </cell>
        </row>
        <row r="1791">
          <cell r="A1791">
            <v>39120</v>
          </cell>
          <cell r="B1791">
            <v>5900.5056000000004</v>
          </cell>
        </row>
        <row r="1792">
          <cell r="A1792">
            <v>39127</v>
          </cell>
          <cell r="B1792">
            <v>5924.0312999999996</v>
          </cell>
        </row>
        <row r="1793">
          <cell r="A1793">
            <v>39134</v>
          </cell>
          <cell r="B1793">
            <v>5939.6611999999996</v>
          </cell>
        </row>
        <row r="1794">
          <cell r="A1794">
            <v>39141</v>
          </cell>
          <cell r="B1794">
            <v>5934.2613000000001</v>
          </cell>
        </row>
        <row r="1795">
          <cell r="A1795">
            <v>39148</v>
          </cell>
          <cell r="B1795">
            <v>5921.0164000000004</v>
          </cell>
        </row>
        <row r="1796">
          <cell r="A1796">
            <v>39155</v>
          </cell>
          <cell r="B1796">
            <v>5842.6356999999998</v>
          </cell>
        </row>
        <row r="1797">
          <cell r="A1797">
            <v>39162</v>
          </cell>
          <cell r="B1797">
            <v>5868.0604999999996</v>
          </cell>
        </row>
        <row r="1798">
          <cell r="A1798">
            <v>39169</v>
          </cell>
          <cell r="B1798">
            <v>5875.7573000000002</v>
          </cell>
        </row>
        <row r="1799">
          <cell r="A1799">
            <v>39176</v>
          </cell>
          <cell r="B1799">
            <v>5897.6827000000003</v>
          </cell>
        </row>
        <row r="1800">
          <cell r="A1800">
            <v>39183</v>
          </cell>
          <cell r="B1800">
            <v>5912.3670000000002</v>
          </cell>
        </row>
        <row r="1801">
          <cell r="A1801">
            <v>39190</v>
          </cell>
          <cell r="B1801">
            <v>5920.4955</v>
          </cell>
        </row>
        <row r="1802">
          <cell r="A1802">
            <v>39197</v>
          </cell>
          <cell r="B1802">
            <v>5938.2105000000001</v>
          </cell>
        </row>
        <row r="1803">
          <cell r="A1803">
            <v>39204</v>
          </cell>
          <cell r="B1803">
            <v>5949.0346</v>
          </cell>
        </row>
        <row r="1804">
          <cell r="A1804">
            <v>39211</v>
          </cell>
          <cell r="B1804">
            <v>5954.65</v>
          </cell>
        </row>
        <row r="1805">
          <cell r="A1805">
            <v>39218</v>
          </cell>
          <cell r="B1805">
            <v>5967.0401000000002</v>
          </cell>
        </row>
        <row r="1806">
          <cell r="A1806">
            <v>39225</v>
          </cell>
          <cell r="B1806">
            <v>5972.7336999999998</v>
          </cell>
        </row>
        <row r="1807">
          <cell r="A1807">
            <v>39232</v>
          </cell>
          <cell r="B1807">
            <v>5991.0954000000002</v>
          </cell>
        </row>
        <row r="1808">
          <cell r="A1808">
            <v>39239</v>
          </cell>
          <cell r="B1808">
            <v>5995.7085999999999</v>
          </cell>
        </row>
        <row r="1809">
          <cell r="A1809">
            <v>39246</v>
          </cell>
          <cell r="B1809">
            <v>6000.0861999999997</v>
          </cell>
        </row>
        <row r="1810">
          <cell r="A1810">
            <v>39253</v>
          </cell>
          <cell r="B1810">
            <v>6040.2547999999997</v>
          </cell>
        </row>
        <row r="1811">
          <cell r="A1811">
            <v>39260</v>
          </cell>
          <cell r="B1811">
            <v>6043.5612000000001</v>
          </cell>
        </row>
        <row r="1812">
          <cell r="A1812">
            <v>39267</v>
          </cell>
          <cell r="B1812">
            <v>6064.8861999999999</v>
          </cell>
        </row>
        <row r="1813">
          <cell r="A1813">
            <v>39274</v>
          </cell>
          <cell r="B1813">
            <v>6070.8748999999998</v>
          </cell>
        </row>
        <row r="1814">
          <cell r="A1814">
            <v>39281</v>
          </cell>
          <cell r="B1814">
            <v>6072.7790999999997</v>
          </cell>
        </row>
        <row r="1815">
          <cell r="A1815">
            <v>39288</v>
          </cell>
          <cell r="B1815">
            <v>6095.7664000000004</v>
          </cell>
        </row>
        <row r="1816">
          <cell r="A1816">
            <v>39295</v>
          </cell>
          <cell r="B1816">
            <v>6103.8819000000003</v>
          </cell>
        </row>
        <row r="1817">
          <cell r="A1817">
            <v>39302</v>
          </cell>
          <cell r="B1817">
            <v>6121.7602999999999</v>
          </cell>
        </row>
        <row r="1818">
          <cell r="A1818">
            <v>39309</v>
          </cell>
          <cell r="B1818">
            <v>6146.2597999999998</v>
          </cell>
        </row>
        <row r="1819">
          <cell r="A1819">
            <v>39316</v>
          </cell>
          <cell r="B1819">
            <v>6190.4757</v>
          </cell>
        </row>
        <row r="1820">
          <cell r="A1820">
            <v>39323</v>
          </cell>
          <cell r="B1820">
            <v>6215.7287999999999</v>
          </cell>
        </row>
        <row r="1821">
          <cell r="A1821">
            <v>39330</v>
          </cell>
          <cell r="B1821">
            <v>6226.9772999999996</v>
          </cell>
        </row>
        <row r="1822">
          <cell r="A1822">
            <v>39337</v>
          </cell>
          <cell r="B1822">
            <v>6246.9866000000002</v>
          </cell>
        </row>
        <row r="1823">
          <cell r="A1823">
            <v>39344</v>
          </cell>
          <cell r="B1823">
            <v>6270.4106000000002</v>
          </cell>
        </row>
        <row r="1824">
          <cell r="A1824">
            <v>39351</v>
          </cell>
          <cell r="B1824">
            <v>6293.0618000000004</v>
          </cell>
        </row>
        <row r="1825">
          <cell r="A1825">
            <v>39358</v>
          </cell>
          <cell r="B1825">
            <v>6269.8567999999996</v>
          </cell>
        </row>
        <row r="1826">
          <cell r="A1826">
            <v>39365</v>
          </cell>
          <cell r="B1826">
            <v>6289.2502000000004</v>
          </cell>
        </row>
        <row r="1827">
          <cell r="A1827">
            <v>39372</v>
          </cell>
          <cell r="B1827">
            <v>6360.3939</v>
          </cell>
        </row>
        <row r="1828">
          <cell r="A1828">
            <v>39379</v>
          </cell>
          <cell r="B1828">
            <v>6385.2942000000003</v>
          </cell>
        </row>
        <row r="1829">
          <cell r="A1829">
            <v>39386</v>
          </cell>
          <cell r="B1829">
            <v>6385.1705000000002</v>
          </cell>
        </row>
        <row r="1830">
          <cell r="A1830">
            <v>39393</v>
          </cell>
          <cell r="B1830">
            <v>6393.8239000000003</v>
          </cell>
        </row>
        <row r="1831">
          <cell r="A1831">
            <v>39400</v>
          </cell>
          <cell r="B1831">
            <v>6398.5780999999997</v>
          </cell>
        </row>
        <row r="1832">
          <cell r="A1832">
            <v>39407</v>
          </cell>
          <cell r="B1832">
            <v>6423.8265000000001</v>
          </cell>
        </row>
        <row r="1833">
          <cell r="A1833">
            <v>39414</v>
          </cell>
          <cell r="B1833">
            <v>6429.0973999999997</v>
          </cell>
        </row>
        <row r="1834">
          <cell r="A1834">
            <v>39421</v>
          </cell>
          <cell r="B1834">
            <v>6441.1569</v>
          </cell>
        </row>
        <row r="1835">
          <cell r="A1835">
            <v>39428</v>
          </cell>
          <cell r="B1835">
            <v>6442.3752999999997</v>
          </cell>
        </row>
        <row r="1836">
          <cell r="A1836">
            <v>39435</v>
          </cell>
          <cell r="B1836">
            <v>6471.0109000000002</v>
          </cell>
        </row>
        <row r="1837">
          <cell r="A1837">
            <v>39442</v>
          </cell>
          <cell r="B1837">
            <v>6490.8516</v>
          </cell>
        </row>
        <row r="1838">
          <cell r="A1838">
            <v>39449</v>
          </cell>
          <cell r="B1838">
            <v>6514.6736000000001</v>
          </cell>
        </row>
        <row r="1839">
          <cell r="A1839">
            <v>39456</v>
          </cell>
          <cell r="B1839">
            <v>6510.3200999999999</v>
          </cell>
        </row>
        <row r="1840">
          <cell r="A1840">
            <v>39463</v>
          </cell>
          <cell r="B1840">
            <v>6504.9413999999997</v>
          </cell>
        </row>
        <row r="1841">
          <cell r="A1841">
            <v>39470</v>
          </cell>
          <cell r="B1841">
            <v>6539.5994000000001</v>
          </cell>
        </row>
        <row r="1842">
          <cell r="A1842">
            <v>39477</v>
          </cell>
          <cell r="B1842">
            <v>6542.1040000000003</v>
          </cell>
        </row>
        <row r="1843">
          <cell r="A1843">
            <v>39484</v>
          </cell>
          <cell r="B1843">
            <v>6532.9161999999997</v>
          </cell>
        </row>
        <row r="1844">
          <cell r="A1844">
            <v>39491</v>
          </cell>
          <cell r="B1844">
            <v>6541.7664000000004</v>
          </cell>
        </row>
        <row r="1845">
          <cell r="A1845">
            <v>39498</v>
          </cell>
          <cell r="B1845">
            <v>6575.4233999999997</v>
          </cell>
        </row>
        <row r="1846">
          <cell r="A1846">
            <v>39505</v>
          </cell>
          <cell r="B1846">
            <v>6588.2161999999998</v>
          </cell>
        </row>
        <row r="1847">
          <cell r="A1847">
            <v>39512</v>
          </cell>
          <cell r="B1847">
            <v>6588.7996999999996</v>
          </cell>
        </row>
        <row r="1848">
          <cell r="A1848">
            <v>39519</v>
          </cell>
          <cell r="B1848">
            <v>6598.5398999999998</v>
          </cell>
        </row>
        <row r="1849">
          <cell r="A1849">
            <v>39526</v>
          </cell>
          <cell r="B1849">
            <v>6635.0016999999998</v>
          </cell>
        </row>
        <row r="1850">
          <cell r="A1850">
            <v>39533</v>
          </cell>
          <cell r="B1850">
            <v>6630.0846000000001</v>
          </cell>
        </row>
        <row r="1851">
          <cell r="A1851">
            <v>39540</v>
          </cell>
          <cell r="B1851">
            <v>6615.8944000000001</v>
          </cell>
        </row>
        <row r="1852">
          <cell r="A1852">
            <v>39547</v>
          </cell>
          <cell r="B1852">
            <v>6617.2577000000001</v>
          </cell>
        </row>
        <row r="1853">
          <cell r="A1853">
            <v>39554</v>
          </cell>
          <cell r="B1853">
            <v>6637.5045</v>
          </cell>
        </row>
        <row r="1854">
          <cell r="A1854">
            <v>39561</v>
          </cell>
          <cell r="B1854">
            <v>6634.1632</v>
          </cell>
        </row>
        <row r="1855">
          <cell r="A1855">
            <v>39568</v>
          </cell>
          <cell r="B1855">
            <v>6641.2034000000003</v>
          </cell>
        </row>
        <row r="1856">
          <cell r="A1856">
            <v>39575</v>
          </cell>
          <cell r="B1856">
            <v>6628.3047999999999</v>
          </cell>
        </row>
        <row r="1857">
          <cell r="A1857">
            <v>39582</v>
          </cell>
          <cell r="B1857">
            <v>6628.1754000000001</v>
          </cell>
        </row>
        <row r="1858">
          <cell r="A1858">
            <v>39589</v>
          </cell>
          <cell r="B1858">
            <v>6630.3339999999998</v>
          </cell>
        </row>
        <row r="1859">
          <cell r="A1859">
            <v>39596</v>
          </cell>
          <cell r="B1859">
            <v>6613.0167000000001</v>
          </cell>
        </row>
        <row r="1860">
          <cell r="A1860">
            <v>39603</v>
          </cell>
          <cell r="B1860">
            <v>6601.7514000000001</v>
          </cell>
        </row>
        <row r="1861">
          <cell r="A1861">
            <v>39610</v>
          </cell>
          <cell r="B1861">
            <v>6614.6706000000004</v>
          </cell>
        </row>
        <row r="1862">
          <cell r="A1862">
            <v>39617</v>
          </cell>
          <cell r="B1862">
            <v>6609.5915999999997</v>
          </cell>
        </row>
        <row r="1863">
          <cell r="A1863">
            <v>39624</v>
          </cell>
          <cell r="B1863">
            <v>6604.8352999999997</v>
          </cell>
        </row>
        <row r="1864">
          <cell r="A1864">
            <v>39631</v>
          </cell>
          <cell r="B1864">
            <v>6612.2236999999996</v>
          </cell>
        </row>
        <row r="1865">
          <cell r="A1865">
            <v>39638</v>
          </cell>
          <cell r="B1865">
            <v>6613.0673999999999</v>
          </cell>
        </row>
        <row r="1866">
          <cell r="A1866">
            <v>39645</v>
          </cell>
          <cell r="B1866">
            <v>6634.3110999999999</v>
          </cell>
        </row>
        <row r="1867">
          <cell r="A1867">
            <v>39652</v>
          </cell>
          <cell r="B1867">
            <v>6630.0703000000003</v>
          </cell>
        </row>
        <row r="1868">
          <cell r="A1868">
            <v>39659</v>
          </cell>
          <cell r="B1868">
            <v>6623.8882000000003</v>
          </cell>
        </row>
        <row r="1869">
          <cell r="A1869">
            <v>39666</v>
          </cell>
          <cell r="B1869">
            <v>6624.2107999999998</v>
          </cell>
        </row>
        <row r="1870">
          <cell r="A1870">
            <v>39673</v>
          </cell>
          <cell r="B1870">
            <v>6624.1346999999996</v>
          </cell>
        </row>
        <row r="1871">
          <cell r="A1871">
            <v>39680</v>
          </cell>
          <cell r="B1871">
            <v>6637.8863000000001</v>
          </cell>
        </row>
        <row r="1872">
          <cell r="A1872">
            <v>39687</v>
          </cell>
          <cell r="B1872">
            <v>6645.5847999999996</v>
          </cell>
        </row>
        <row r="1873">
          <cell r="A1873">
            <v>39694</v>
          </cell>
          <cell r="B1873">
            <v>6641.2807000000003</v>
          </cell>
        </row>
        <row r="1874">
          <cell r="A1874">
            <v>39701</v>
          </cell>
          <cell r="B1874">
            <v>6635.6000999999997</v>
          </cell>
        </row>
        <row r="1875">
          <cell r="A1875">
            <v>39708</v>
          </cell>
          <cell r="B1875">
            <v>6707.0644000000002</v>
          </cell>
        </row>
        <row r="1876">
          <cell r="A1876">
            <v>39715</v>
          </cell>
          <cell r="B1876">
            <v>6736.0846000000001</v>
          </cell>
        </row>
        <row r="1877">
          <cell r="A1877">
            <v>39722</v>
          </cell>
          <cell r="B1877">
            <v>6952.9386000000004</v>
          </cell>
        </row>
        <row r="1878">
          <cell r="A1878">
            <v>39729</v>
          </cell>
          <cell r="B1878">
            <v>6956.415</v>
          </cell>
        </row>
        <row r="1879">
          <cell r="A1879">
            <v>39736</v>
          </cell>
          <cell r="B1879">
            <v>7019.1578</v>
          </cell>
        </row>
        <row r="1880">
          <cell r="A1880">
            <v>39743</v>
          </cell>
          <cell r="B1880">
            <v>7006.6891999999998</v>
          </cell>
        </row>
        <row r="1881">
          <cell r="A1881">
            <v>39750</v>
          </cell>
          <cell r="B1881">
            <v>7008.6421</v>
          </cell>
        </row>
        <row r="1882">
          <cell r="A1882">
            <v>39757</v>
          </cell>
          <cell r="B1882">
            <v>6973.1373999999996</v>
          </cell>
        </row>
        <row r="1883">
          <cell r="A1883">
            <v>39764</v>
          </cell>
          <cell r="B1883">
            <v>6968.0689000000002</v>
          </cell>
        </row>
        <row r="1884">
          <cell r="A1884">
            <v>39771</v>
          </cell>
          <cell r="B1884">
            <v>6938.9949999999999</v>
          </cell>
        </row>
        <row r="1885">
          <cell r="A1885">
            <v>39778</v>
          </cell>
          <cell r="B1885">
            <v>6967.2232000000004</v>
          </cell>
        </row>
        <row r="1886">
          <cell r="A1886">
            <v>39785</v>
          </cell>
          <cell r="B1886">
            <v>6952.8308999999999</v>
          </cell>
        </row>
        <row r="1887">
          <cell r="A1887">
            <v>39792</v>
          </cell>
          <cell r="B1887">
            <v>6961.5239000000001</v>
          </cell>
        </row>
        <row r="1888">
          <cell r="A1888">
            <v>39799</v>
          </cell>
          <cell r="B1888">
            <v>6955.9539999999997</v>
          </cell>
        </row>
        <row r="1889">
          <cell r="A1889">
            <v>39806</v>
          </cell>
          <cell r="B1889">
            <v>6935.82</v>
          </cell>
        </row>
        <row r="1890">
          <cell r="A1890">
            <v>39813</v>
          </cell>
          <cell r="B1890">
            <v>6890.3220000000001</v>
          </cell>
        </row>
        <row r="1891">
          <cell r="A1891">
            <v>39820</v>
          </cell>
          <cell r="B1891">
            <v>6878.7497999999996</v>
          </cell>
        </row>
        <row r="1892">
          <cell r="A1892">
            <v>39827</v>
          </cell>
          <cell r="B1892">
            <v>6895.1161000000002</v>
          </cell>
        </row>
        <row r="1893">
          <cell r="A1893">
            <v>39834</v>
          </cell>
          <cell r="B1893">
            <v>6911.6958999999997</v>
          </cell>
        </row>
        <row r="1894">
          <cell r="A1894">
            <v>39841</v>
          </cell>
          <cell r="B1894">
            <v>6907.0994000000001</v>
          </cell>
        </row>
        <row r="1895">
          <cell r="A1895">
            <v>39848</v>
          </cell>
          <cell r="B1895">
            <v>6912.6545999999998</v>
          </cell>
        </row>
        <row r="1896">
          <cell r="A1896">
            <v>39855</v>
          </cell>
          <cell r="B1896">
            <v>6913.3127000000004</v>
          </cell>
        </row>
        <row r="1897">
          <cell r="A1897">
            <v>39862</v>
          </cell>
          <cell r="B1897">
            <v>6917.3756999999996</v>
          </cell>
        </row>
        <row r="1898">
          <cell r="A1898">
            <v>39869</v>
          </cell>
          <cell r="B1898">
            <v>6905.6422000000002</v>
          </cell>
        </row>
        <row r="1899">
          <cell r="A1899">
            <v>39876</v>
          </cell>
          <cell r="B1899">
            <v>6893.98</v>
          </cell>
        </row>
        <row r="1900">
          <cell r="A1900">
            <v>39883</v>
          </cell>
          <cell r="B1900">
            <v>6912.2834000000003</v>
          </cell>
        </row>
        <row r="1901">
          <cell r="A1901">
            <v>39890</v>
          </cell>
          <cell r="B1901">
            <v>6848.7190000000001</v>
          </cell>
        </row>
        <row r="1902">
          <cell r="A1902">
            <v>39897</v>
          </cell>
          <cell r="B1902">
            <v>6839.2001</v>
          </cell>
        </row>
        <row r="1903">
          <cell r="A1903">
            <v>39904</v>
          </cell>
          <cell r="B1903">
            <v>6830.6614</v>
          </cell>
        </row>
        <row r="1904">
          <cell r="A1904">
            <v>39911</v>
          </cell>
          <cell r="B1904">
            <v>6821.4582</v>
          </cell>
        </row>
        <row r="1905">
          <cell r="A1905">
            <v>39918</v>
          </cell>
          <cell r="B1905">
            <v>6814.5821999999998</v>
          </cell>
        </row>
        <row r="1906">
          <cell r="A1906">
            <v>39925</v>
          </cell>
          <cell r="B1906">
            <v>6786.8158999999996</v>
          </cell>
        </row>
        <row r="1907">
          <cell r="A1907">
            <v>39932</v>
          </cell>
          <cell r="B1907">
            <v>6881.5907999999999</v>
          </cell>
        </row>
        <row r="1908">
          <cell r="A1908">
            <v>39939</v>
          </cell>
          <cell r="B1908">
            <v>6872.3896000000004</v>
          </cell>
        </row>
        <row r="1909">
          <cell r="A1909">
            <v>39946</v>
          </cell>
          <cell r="B1909">
            <v>6835.7248</v>
          </cell>
        </row>
        <row r="1910">
          <cell r="A1910">
            <v>39953</v>
          </cell>
          <cell r="B1910">
            <v>6836.4412000000002</v>
          </cell>
        </row>
        <row r="1911">
          <cell r="A1911">
            <v>39960</v>
          </cell>
          <cell r="B1911">
            <v>6850.2048000000004</v>
          </cell>
        </row>
        <row r="1912">
          <cell r="A1912">
            <v>39967</v>
          </cell>
          <cell r="B1912">
            <v>6836.1108000000004</v>
          </cell>
        </row>
        <row r="1913">
          <cell r="A1913">
            <v>39974</v>
          </cell>
          <cell r="B1913">
            <v>6816.6836000000003</v>
          </cell>
        </row>
        <row r="1914">
          <cell r="A1914">
            <v>39981</v>
          </cell>
          <cell r="B1914">
            <v>6770.3518999999997</v>
          </cell>
        </row>
        <row r="1915">
          <cell r="A1915">
            <v>39988</v>
          </cell>
          <cell r="B1915">
            <v>6765.9081999999999</v>
          </cell>
        </row>
        <row r="1916">
          <cell r="A1916">
            <v>39995</v>
          </cell>
          <cell r="B1916">
            <v>6748.2752</v>
          </cell>
        </row>
        <row r="1917">
          <cell r="A1917">
            <v>40002</v>
          </cell>
          <cell r="B1917">
            <v>6727.7455</v>
          </cell>
        </row>
        <row r="1918">
          <cell r="A1918">
            <v>40009</v>
          </cell>
          <cell r="B1918">
            <v>6714.0132000000003</v>
          </cell>
        </row>
        <row r="1919">
          <cell r="A1919">
            <v>40016</v>
          </cell>
          <cell r="B1919">
            <v>6695.6795000000002</v>
          </cell>
        </row>
        <row r="1920">
          <cell r="A1920">
            <v>40023</v>
          </cell>
          <cell r="B1920">
            <v>6691.2476999999999</v>
          </cell>
        </row>
        <row r="1921">
          <cell r="A1921">
            <v>40030</v>
          </cell>
          <cell r="B1921">
            <v>6673.5497999999998</v>
          </cell>
        </row>
        <row r="1922">
          <cell r="A1922">
            <v>40037</v>
          </cell>
          <cell r="B1922">
            <v>6662.6406999999999</v>
          </cell>
        </row>
        <row r="1923">
          <cell r="A1923">
            <v>40044</v>
          </cell>
          <cell r="B1923">
            <v>6625.9659000000001</v>
          </cell>
        </row>
        <row r="1924">
          <cell r="A1924">
            <v>40051</v>
          </cell>
          <cell r="B1924">
            <v>6614.9793</v>
          </cell>
        </row>
        <row r="1925">
          <cell r="A1925">
            <v>40058</v>
          </cell>
          <cell r="B1925">
            <v>6586.9062000000004</v>
          </cell>
        </row>
        <row r="1926">
          <cell r="A1926">
            <v>40065</v>
          </cell>
          <cell r="B1926">
            <v>6588.9993000000004</v>
          </cell>
        </row>
        <row r="1927">
          <cell r="A1927">
            <v>40072</v>
          </cell>
          <cell r="B1927">
            <v>6563.4732999999997</v>
          </cell>
        </row>
        <row r="1928">
          <cell r="A1928">
            <v>40079</v>
          </cell>
          <cell r="B1928">
            <v>6528.3137999999999</v>
          </cell>
        </row>
        <row r="1929">
          <cell r="A1929">
            <v>40086</v>
          </cell>
          <cell r="B1929">
            <v>6515.0168000000003</v>
          </cell>
        </row>
        <row r="1930">
          <cell r="A1930">
            <v>40093</v>
          </cell>
          <cell r="B1930">
            <v>6504.3702999999996</v>
          </cell>
        </row>
        <row r="1931">
          <cell r="A1931">
            <v>40100</v>
          </cell>
          <cell r="B1931">
            <v>6479.1476000000002</v>
          </cell>
        </row>
        <row r="1932">
          <cell r="A1932">
            <v>40107</v>
          </cell>
          <cell r="B1932">
            <v>6459.6949000000004</v>
          </cell>
        </row>
        <row r="1933">
          <cell r="A1933">
            <v>40114</v>
          </cell>
          <cell r="B1933">
            <v>6453.4357</v>
          </cell>
        </row>
        <row r="1934">
          <cell r="A1934">
            <v>40121</v>
          </cell>
          <cell r="B1934">
            <v>6533.4650000000001</v>
          </cell>
        </row>
        <row r="1935">
          <cell r="A1935">
            <v>40128</v>
          </cell>
          <cell r="B1935">
            <v>6536.7200999999995</v>
          </cell>
        </row>
        <row r="1936">
          <cell r="A1936">
            <v>40135</v>
          </cell>
          <cell r="B1936">
            <v>6517.3206</v>
          </cell>
        </row>
        <row r="1937">
          <cell r="A1937">
            <v>40142</v>
          </cell>
          <cell r="B1937">
            <v>6509.4389000000001</v>
          </cell>
        </row>
        <row r="1938">
          <cell r="A1938">
            <v>40149</v>
          </cell>
          <cell r="B1938">
            <v>6501.1785</v>
          </cell>
        </row>
        <row r="1939">
          <cell r="A1939">
            <v>40156</v>
          </cell>
          <cell r="B1939">
            <v>6491.8903</v>
          </cell>
        </row>
        <row r="1940">
          <cell r="A1940">
            <v>40163</v>
          </cell>
          <cell r="B1940">
            <v>6468.6877000000004</v>
          </cell>
        </row>
        <row r="1941">
          <cell r="A1941">
            <v>40170</v>
          </cell>
          <cell r="B1941">
            <v>6429.4305999999997</v>
          </cell>
        </row>
        <row r="1942">
          <cell r="A1942">
            <v>40177</v>
          </cell>
          <cell r="B1942">
            <v>6430.4353000000001</v>
          </cell>
        </row>
        <row r="1943">
          <cell r="A1943">
            <v>40184</v>
          </cell>
          <cell r="B1943">
            <v>6415.2259999999997</v>
          </cell>
        </row>
        <row r="1944">
          <cell r="A1944">
            <v>40191</v>
          </cell>
          <cell r="B1944">
            <v>6398.7618000000002</v>
          </cell>
        </row>
        <row r="1945">
          <cell r="A1945">
            <v>40198</v>
          </cell>
          <cell r="B1945">
            <v>6397.5798999999997</v>
          </cell>
        </row>
        <row r="1946">
          <cell r="A1946">
            <v>40205</v>
          </cell>
          <cell r="B1946">
            <v>6364.1948000000002</v>
          </cell>
        </row>
        <row r="1947">
          <cell r="A1947">
            <v>40212</v>
          </cell>
          <cell r="B1947">
            <v>6345.8315000000002</v>
          </cell>
        </row>
        <row r="1948">
          <cell r="A1948">
            <v>40219</v>
          </cell>
          <cell r="B1948">
            <v>6347.5666000000001</v>
          </cell>
        </row>
        <row r="1949">
          <cell r="A1949">
            <v>40226</v>
          </cell>
          <cell r="B1949">
            <v>6317.2146000000002</v>
          </cell>
        </row>
        <row r="1950">
          <cell r="A1950">
            <v>40233</v>
          </cell>
          <cell r="B1950">
            <v>6305.3050999999996</v>
          </cell>
        </row>
        <row r="1951">
          <cell r="A1951">
            <v>40240</v>
          </cell>
          <cell r="B1951">
            <v>6296.0938999999998</v>
          </cell>
        </row>
        <row r="1952">
          <cell r="A1952">
            <v>40247</v>
          </cell>
          <cell r="B1952">
            <v>6292.9294</v>
          </cell>
        </row>
        <row r="1953">
          <cell r="A1953">
            <v>40254</v>
          </cell>
          <cell r="B1953">
            <v>6289.9687999999996</v>
          </cell>
        </row>
        <row r="1954">
          <cell r="A1954">
            <v>40261</v>
          </cell>
          <cell r="B1954">
            <v>6278.7745000000004</v>
          </cell>
        </row>
        <row r="1955">
          <cell r="A1955">
            <v>40268</v>
          </cell>
          <cell r="B1955">
            <v>6720.2015000000001</v>
          </cell>
        </row>
        <row r="1956">
          <cell r="A1956">
            <v>40275</v>
          </cell>
          <cell r="B1956">
            <v>6713.2705999999998</v>
          </cell>
        </row>
        <row r="1957">
          <cell r="A1957">
            <v>40282</v>
          </cell>
          <cell r="B1957">
            <v>6713.0473000000002</v>
          </cell>
        </row>
        <row r="1958">
          <cell r="A1958">
            <v>40289</v>
          </cell>
          <cell r="B1958">
            <v>6701.0196999999998</v>
          </cell>
        </row>
        <row r="1959">
          <cell r="A1959">
            <v>40296</v>
          </cell>
          <cell r="B1959">
            <v>6694.3333000000002</v>
          </cell>
        </row>
        <row r="1960">
          <cell r="A1960">
            <v>40303</v>
          </cell>
          <cell r="B1960">
            <v>6670.4025000000001</v>
          </cell>
        </row>
        <row r="1961">
          <cell r="A1961">
            <v>40310</v>
          </cell>
          <cell r="B1961">
            <v>6684.5023000000001</v>
          </cell>
        </row>
        <row r="1962">
          <cell r="A1962">
            <v>40317</v>
          </cell>
          <cell r="B1962">
            <v>6667.1668</v>
          </cell>
        </row>
        <row r="1963">
          <cell r="A1963">
            <v>40324</v>
          </cell>
          <cell r="B1963">
            <v>6652.1196</v>
          </cell>
        </row>
        <row r="1964">
          <cell r="A1964">
            <v>40331</v>
          </cell>
          <cell r="B1964">
            <v>6643.4342999999999</v>
          </cell>
        </row>
        <row r="1965">
          <cell r="A1965">
            <v>40338</v>
          </cell>
          <cell r="B1965">
            <v>6644.1183000000001</v>
          </cell>
        </row>
        <row r="1966">
          <cell r="A1966">
            <v>40345</v>
          </cell>
          <cell r="B1966">
            <v>6641.4259000000002</v>
          </cell>
        </row>
        <row r="1967">
          <cell r="A1967">
            <v>40352</v>
          </cell>
          <cell r="B1967">
            <v>6634.1412</v>
          </cell>
        </row>
        <row r="1968">
          <cell r="A1968">
            <v>40359</v>
          </cell>
          <cell r="B1968">
            <v>6628.1891999999998</v>
          </cell>
        </row>
        <row r="1969">
          <cell r="A1969">
            <v>40366</v>
          </cell>
          <cell r="B1969">
            <v>6624.2924999999996</v>
          </cell>
        </row>
        <row r="1970">
          <cell r="A1970">
            <v>40373</v>
          </cell>
          <cell r="B1970">
            <v>6617.8026</v>
          </cell>
        </row>
        <row r="1971">
          <cell r="A1971">
            <v>40380</v>
          </cell>
          <cell r="B1971">
            <v>6612.8177999999998</v>
          </cell>
        </row>
        <row r="1972">
          <cell r="A1972">
            <v>40387</v>
          </cell>
          <cell r="B1972">
            <v>6599.2344999999996</v>
          </cell>
        </row>
        <row r="1973">
          <cell r="A1973">
            <v>40394</v>
          </cell>
          <cell r="B1973">
            <v>6609.8590000000004</v>
          </cell>
        </row>
        <row r="1974">
          <cell r="A1974">
            <v>40401</v>
          </cell>
          <cell r="B1974">
            <v>6615.2046</v>
          </cell>
        </row>
        <row r="1975">
          <cell r="A1975">
            <v>40408</v>
          </cell>
          <cell r="B1975">
            <v>6602.9261999999999</v>
          </cell>
        </row>
        <row r="1976">
          <cell r="A1976">
            <v>40415</v>
          </cell>
          <cell r="B1976">
            <v>6600.9515000000001</v>
          </cell>
        </row>
        <row r="1977">
          <cell r="A1977">
            <v>40422</v>
          </cell>
          <cell r="B1977">
            <v>6599.7209999999995</v>
          </cell>
        </row>
        <row r="1978">
          <cell r="A1978">
            <v>40429</v>
          </cell>
          <cell r="B1978">
            <v>6602.8365999999996</v>
          </cell>
        </row>
        <row r="1979">
          <cell r="A1979">
            <v>40436</v>
          </cell>
          <cell r="B1979">
            <v>6576.3714</v>
          </cell>
        </row>
        <row r="1980">
          <cell r="A1980">
            <v>40443</v>
          </cell>
          <cell r="B1980">
            <v>6558.1121999999996</v>
          </cell>
        </row>
        <row r="1981">
          <cell r="A1981">
            <v>40450</v>
          </cell>
          <cell r="B1981">
            <v>6567.7604000000001</v>
          </cell>
        </row>
        <row r="1982">
          <cell r="A1982">
            <v>40457</v>
          </cell>
          <cell r="B1982">
            <v>6576.3217999999997</v>
          </cell>
        </row>
        <row r="1983">
          <cell r="A1983">
            <v>40464</v>
          </cell>
          <cell r="B1983">
            <v>6557.8936000000003</v>
          </cell>
        </row>
        <row r="1984">
          <cell r="A1984">
            <v>40471</v>
          </cell>
          <cell r="B1984">
            <v>6562.2788</v>
          </cell>
        </row>
        <row r="1985">
          <cell r="A1985">
            <v>40478</v>
          </cell>
          <cell r="B1985">
            <v>6562.6435000000001</v>
          </cell>
        </row>
        <row r="1986">
          <cell r="A1986">
            <v>40485</v>
          </cell>
          <cell r="B1986">
            <v>6565.8073999999997</v>
          </cell>
        </row>
        <row r="1987">
          <cell r="A1987">
            <v>40492</v>
          </cell>
          <cell r="B1987">
            <v>6551.3710000000001</v>
          </cell>
        </row>
        <row r="1988">
          <cell r="A1988">
            <v>40499</v>
          </cell>
          <cell r="B1988">
            <v>6561.7568000000001</v>
          </cell>
        </row>
        <row r="1989">
          <cell r="A1989">
            <v>40506</v>
          </cell>
          <cell r="B1989">
            <v>6561.7141000000001</v>
          </cell>
        </row>
        <row r="1990">
          <cell r="A1990">
            <v>40513</v>
          </cell>
          <cell r="B1990">
            <v>6565.3631999999998</v>
          </cell>
        </row>
        <row r="1991">
          <cell r="A1991">
            <v>40520</v>
          </cell>
          <cell r="B1991">
            <v>6573.8261000000002</v>
          </cell>
        </row>
        <row r="1992">
          <cell r="A1992">
            <v>40527</v>
          </cell>
          <cell r="B1992">
            <v>6565.0783000000001</v>
          </cell>
        </row>
        <row r="1993">
          <cell r="A1993">
            <v>40534</v>
          </cell>
          <cell r="B1993">
            <v>6547.7633999999998</v>
          </cell>
        </row>
        <row r="1994">
          <cell r="A1994">
            <v>40541</v>
          </cell>
          <cell r="B1994">
            <v>6543.9911000000002</v>
          </cell>
        </row>
        <row r="1995">
          <cell r="A1995">
            <v>40548</v>
          </cell>
          <cell r="B1995">
            <v>6522.3990000000003</v>
          </cell>
        </row>
        <row r="1996">
          <cell r="A1996">
            <v>40555</v>
          </cell>
          <cell r="B1996">
            <v>6546.7469000000001</v>
          </cell>
        </row>
        <row r="1997">
          <cell r="A1997">
            <v>40562</v>
          </cell>
          <cell r="B1997">
            <v>6527.4421000000002</v>
          </cell>
        </row>
        <row r="1998">
          <cell r="A1998">
            <v>40569</v>
          </cell>
          <cell r="B1998">
            <v>6508.5596999999998</v>
          </cell>
        </row>
        <row r="1999">
          <cell r="A1999">
            <v>40576</v>
          </cell>
          <cell r="B1999">
            <v>6513.7111000000004</v>
          </cell>
        </row>
        <row r="2000">
          <cell r="A2000">
            <v>40583</v>
          </cell>
          <cell r="B2000">
            <v>6507.3585000000003</v>
          </cell>
        </row>
        <row r="2001">
          <cell r="A2001">
            <v>40590</v>
          </cell>
          <cell r="B2001">
            <v>6491.5614999999998</v>
          </cell>
        </row>
        <row r="2002">
          <cell r="A2002">
            <v>40597</v>
          </cell>
          <cell r="B2002">
            <v>6492.7143999999998</v>
          </cell>
        </row>
        <row r="2003">
          <cell r="A2003">
            <v>40604</v>
          </cell>
          <cell r="B2003">
            <v>6491.4287000000004</v>
          </cell>
        </row>
        <row r="2004">
          <cell r="A2004">
            <v>40611</v>
          </cell>
          <cell r="B2004">
            <v>6489.0888999999997</v>
          </cell>
        </row>
        <row r="2005">
          <cell r="A2005">
            <v>40618</v>
          </cell>
          <cell r="B2005">
            <v>6479.6776</v>
          </cell>
        </row>
        <row r="2006">
          <cell r="A2006">
            <v>40625</v>
          </cell>
          <cell r="B2006">
            <v>6478.4192999999996</v>
          </cell>
        </row>
        <row r="2007">
          <cell r="A2007">
            <v>40632</v>
          </cell>
          <cell r="B2007">
            <v>6478.9161000000004</v>
          </cell>
        </row>
        <row r="2008">
          <cell r="A2008">
            <v>40639</v>
          </cell>
          <cell r="B2008">
            <v>6489.1523999999999</v>
          </cell>
        </row>
        <row r="2009">
          <cell r="A2009">
            <v>40646</v>
          </cell>
          <cell r="B2009">
            <v>6474.8222999999998</v>
          </cell>
        </row>
        <row r="2010">
          <cell r="A2010">
            <v>40653</v>
          </cell>
          <cell r="B2010">
            <v>6492.2623000000003</v>
          </cell>
        </row>
        <row r="2011">
          <cell r="A2011">
            <v>40660</v>
          </cell>
          <cell r="B2011">
            <v>6486.9574000000002</v>
          </cell>
        </row>
        <row r="2012">
          <cell r="A2012">
            <v>40667</v>
          </cell>
          <cell r="B2012">
            <v>6487.5987999999998</v>
          </cell>
        </row>
        <row r="2013">
          <cell r="A2013">
            <v>40674</v>
          </cell>
          <cell r="B2013">
            <v>6496.0672999999997</v>
          </cell>
        </row>
        <row r="2014">
          <cell r="A2014">
            <v>40681</v>
          </cell>
          <cell r="B2014">
            <v>6475.9304000000002</v>
          </cell>
        </row>
        <row r="2015">
          <cell r="A2015">
            <v>40688</v>
          </cell>
          <cell r="B2015">
            <v>6486.3629000000001</v>
          </cell>
        </row>
        <row r="2016">
          <cell r="A2016">
            <v>40695</v>
          </cell>
          <cell r="B2016">
            <v>6500.1682000000001</v>
          </cell>
        </row>
        <row r="2017">
          <cell r="A2017">
            <v>40702</v>
          </cell>
          <cell r="B2017">
            <v>6487.9084000000003</v>
          </cell>
        </row>
        <row r="2018">
          <cell r="A2018">
            <v>40709</v>
          </cell>
          <cell r="B2018">
            <v>6497.8922000000002</v>
          </cell>
        </row>
        <row r="2019">
          <cell r="A2019">
            <v>40716</v>
          </cell>
          <cell r="B2019">
            <v>6501.4192999999996</v>
          </cell>
        </row>
        <row r="2020">
          <cell r="A2020">
            <v>40723</v>
          </cell>
          <cell r="B2020">
            <v>6496.7110000000002</v>
          </cell>
        </row>
        <row r="2021">
          <cell r="A2021">
            <v>40730</v>
          </cell>
          <cell r="B2021">
            <v>6503.5262000000002</v>
          </cell>
        </row>
        <row r="2022">
          <cell r="A2022">
            <v>40737</v>
          </cell>
          <cell r="B2022">
            <v>6514.7469000000001</v>
          </cell>
        </row>
        <row r="2023">
          <cell r="A2023">
            <v>40744</v>
          </cell>
          <cell r="B2023">
            <v>6514.6962999999996</v>
          </cell>
        </row>
        <row r="2024">
          <cell r="A2024">
            <v>40751</v>
          </cell>
          <cell r="B2024">
            <v>6524.9215999999997</v>
          </cell>
        </row>
        <row r="2025">
          <cell r="A2025">
            <v>40758</v>
          </cell>
          <cell r="B2025">
            <v>6521.8401999999996</v>
          </cell>
        </row>
        <row r="2026">
          <cell r="A2026">
            <v>40765</v>
          </cell>
          <cell r="B2026">
            <v>6536.3933999999999</v>
          </cell>
        </row>
        <row r="2027">
          <cell r="A2027">
            <v>40772</v>
          </cell>
          <cell r="B2027">
            <v>6537.8379999999997</v>
          </cell>
        </row>
        <row r="2028">
          <cell r="A2028">
            <v>40779</v>
          </cell>
          <cell r="B2028">
            <v>6539.0976000000001</v>
          </cell>
        </row>
        <row r="2029">
          <cell r="A2029">
            <v>40786</v>
          </cell>
          <cell r="B2029">
            <v>6540.9808999999996</v>
          </cell>
        </row>
        <row r="2030">
          <cell r="A2030">
            <v>40793</v>
          </cell>
          <cell r="B2030">
            <v>6547.1692000000003</v>
          </cell>
        </row>
        <row r="2031">
          <cell r="A2031">
            <v>40800</v>
          </cell>
          <cell r="B2031">
            <v>6535.6022999999996</v>
          </cell>
        </row>
        <row r="2032">
          <cell r="A2032">
            <v>40807</v>
          </cell>
          <cell r="B2032">
            <v>6539.1970000000001</v>
          </cell>
        </row>
        <row r="2033">
          <cell r="A2033">
            <v>40814</v>
          </cell>
          <cell r="B2033">
            <v>6551.5519999999997</v>
          </cell>
        </row>
        <row r="2034">
          <cell r="A2034">
            <v>40821</v>
          </cell>
          <cell r="B2034">
            <v>6565.3927999999996</v>
          </cell>
        </row>
        <row r="2035">
          <cell r="A2035">
            <v>40828</v>
          </cell>
          <cell r="B2035">
            <v>6570.8720000000003</v>
          </cell>
        </row>
        <row r="2036">
          <cell r="A2036">
            <v>40835</v>
          </cell>
          <cell r="B2036">
            <v>6573.5910000000003</v>
          </cell>
        </row>
        <row r="2037">
          <cell r="A2037">
            <v>40842</v>
          </cell>
          <cell r="B2037">
            <v>6579.6073999999999</v>
          </cell>
        </row>
        <row r="2038">
          <cell r="A2038">
            <v>40849</v>
          </cell>
          <cell r="B2038">
            <v>6594.3110999999999</v>
          </cell>
        </row>
        <row r="2039">
          <cell r="A2039">
            <v>40856</v>
          </cell>
          <cell r="B2039">
            <v>6607.3928999999998</v>
          </cell>
        </row>
        <row r="2040">
          <cell r="A2040">
            <v>40863</v>
          </cell>
          <cell r="B2040">
            <v>6615.0612000000001</v>
          </cell>
        </row>
        <row r="2041">
          <cell r="A2041">
            <v>40870</v>
          </cell>
          <cell r="B2041">
            <v>6595.9835000000003</v>
          </cell>
        </row>
        <row r="2042">
          <cell r="A2042">
            <v>40877</v>
          </cell>
          <cell r="B2042">
            <v>6603.4687000000004</v>
          </cell>
        </row>
        <row r="2043">
          <cell r="A2043">
            <v>40884</v>
          </cell>
          <cell r="B2043">
            <v>6614.6279999999997</v>
          </cell>
        </row>
        <row r="2044">
          <cell r="A2044">
            <v>40891</v>
          </cell>
          <cell r="B2044">
            <v>6609.4987000000001</v>
          </cell>
        </row>
        <row r="2045">
          <cell r="A2045">
            <v>40898</v>
          </cell>
          <cell r="B2045">
            <v>6603.7398999999996</v>
          </cell>
        </row>
        <row r="2046">
          <cell r="A2046">
            <v>40905</v>
          </cell>
          <cell r="B2046">
            <v>6618.9360999999999</v>
          </cell>
        </row>
        <row r="2047">
          <cell r="A2047">
            <v>40912</v>
          </cell>
          <cell r="B2047">
            <v>6639.7457999999997</v>
          </cell>
        </row>
        <row r="2048">
          <cell r="A2048">
            <v>40919</v>
          </cell>
          <cell r="B2048">
            <v>6646.1451999999999</v>
          </cell>
        </row>
        <row r="2049">
          <cell r="A2049">
            <v>40926</v>
          </cell>
          <cell r="B2049">
            <v>6635.366</v>
          </cell>
        </row>
        <row r="2050">
          <cell r="A2050">
            <v>40933</v>
          </cell>
          <cell r="B2050">
            <v>6632.2907999999998</v>
          </cell>
        </row>
        <row r="2051">
          <cell r="A2051">
            <v>40940</v>
          </cell>
          <cell r="B2051">
            <v>6709.4214000000002</v>
          </cell>
        </row>
        <row r="2052">
          <cell r="A2052">
            <v>40947</v>
          </cell>
          <cell r="B2052">
            <v>6704.3638000000001</v>
          </cell>
        </row>
        <row r="2053">
          <cell r="A2053">
            <v>40954</v>
          </cell>
          <cell r="B2053">
            <v>6702.6940000000004</v>
          </cell>
        </row>
        <row r="2054">
          <cell r="A2054">
            <v>40961</v>
          </cell>
          <cell r="B2054">
            <v>6697.3364000000001</v>
          </cell>
        </row>
        <row r="2055">
          <cell r="A2055">
            <v>40968</v>
          </cell>
          <cell r="B2055">
            <v>6719.4318000000003</v>
          </cell>
        </row>
        <row r="2056">
          <cell r="A2056">
            <v>40975</v>
          </cell>
          <cell r="B2056">
            <v>6721.3130000000001</v>
          </cell>
        </row>
        <row r="2057">
          <cell r="A2057">
            <v>40982</v>
          </cell>
          <cell r="B2057">
            <v>6719.3185000000003</v>
          </cell>
        </row>
        <row r="2058">
          <cell r="A2058">
            <v>40989</v>
          </cell>
          <cell r="B2058">
            <v>6709.2646999999997</v>
          </cell>
        </row>
        <row r="2059">
          <cell r="A2059">
            <v>40996</v>
          </cell>
          <cell r="B2059">
            <v>6719.1872999999996</v>
          </cell>
        </row>
        <row r="2060">
          <cell r="A2060">
            <v>41003</v>
          </cell>
          <cell r="B2060">
            <v>6722.6958999999997</v>
          </cell>
        </row>
        <row r="2061">
          <cell r="A2061">
            <v>41010</v>
          </cell>
          <cell r="B2061">
            <v>6740.7241000000004</v>
          </cell>
        </row>
        <row r="2062">
          <cell r="A2062">
            <v>41017</v>
          </cell>
          <cell r="B2062">
            <v>6743.7830999999996</v>
          </cell>
        </row>
        <row r="2063">
          <cell r="A2063">
            <v>41024</v>
          </cell>
          <cell r="B2063">
            <v>6736.8382000000001</v>
          </cell>
        </row>
        <row r="2064">
          <cell r="A2064">
            <v>41031</v>
          </cell>
          <cell r="B2064">
            <v>6754.8184000000001</v>
          </cell>
        </row>
        <row r="2065">
          <cell r="A2065">
            <v>41038</v>
          </cell>
          <cell r="B2065">
            <v>6763.6004000000003</v>
          </cell>
        </row>
        <row r="2066">
          <cell r="A2066">
            <v>41045</v>
          </cell>
          <cell r="B2066">
            <v>6766.6751999999997</v>
          </cell>
        </row>
        <row r="2067">
          <cell r="A2067">
            <v>41052</v>
          </cell>
          <cell r="B2067">
            <v>6761.1903000000002</v>
          </cell>
        </row>
        <row r="2068">
          <cell r="A2068">
            <v>41059</v>
          </cell>
          <cell r="B2068">
            <v>6768.7394999999997</v>
          </cell>
        </row>
        <row r="2069">
          <cell r="A2069">
            <v>41066</v>
          </cell>
          <cell r="B2069">
            <v>6790.6324999999997</v>
          </cell>
        </row>
        <row r="2070">
          <cell r="A2070">
            <v>41073</v>
          </cell>
          <cell r="B2070">
            <v>6775.7057999999997</v>
          </cell>
        </row>
        <row r="2071">
          <cell r="A2071">
            <v>41080</v>
          </cell>
          <cell r="B2071">
            <v>6778.5514000000003</v>
          </cell>
        </row>
        <row r="2072">
          <cell r="A2072">
            <v>41087</v>
          </cell>
          <cell r="B2072">
            <v>6777.4579999999996</v>
          </cell>
        </row>
        <row r="2073">
          <cell r="A2073">
            <v>41094</v>
          </cell>
          <cell r="B2073">
            <v>6781.8926000000001</v>
          </cell>
        </row>
        <row r="2074">
          <cell r="A2074">
            <v>41101</v>
          </cell>
          <cell r="B2074">
            <v>6791.1061</v>
          </cell>
        </row>
        <row r="2075">
          <cell r="A2075">
            <v>41108</v>
          </cell>
          <cell r="B2075">
            <v>6787.3303999999998</v>
          </cell>
        </row>
        <row r="2076">
          <cell r="A2076">
            <v>41115</v>
          </cell>
          <cell r="B2076">
            <v>6795.6063000000004</v>
          </cell>
        </row>
        <row r="2077">
          <cell r="A2077">
            <v>41122</v>
          </cell>
          <cell r="B2077">
            <v>6808.2034000000003</v>
          </cell>
        </row>
        <row r="2078">
          <cell r="A2078">
            <v>41129</v>
          </cell>
          <cell r="B2078">
            <v>6820.1944999999996</v>
          </cell>
        </row>
        <row r="2079">
          <cell r="A2079">
            <v>41136</v>
          </cell>
          <cell r="B2079">
            <v>6813.1980999999996</v>
          </cell>
        </row>
        <row r="2080">
          <cell r="A2080">
            <v>41143</v>
          </cell>
          <cell r="B2080">
            <v>6807.3822</v>
          </cell>
        </row>
        <row r="2081">
          <cell r="A2081">
            <v>41150</v>
          </cell>
          <cell r="B2081">
            <v>6820.3113000000003</v>
          </cell>
        </row>
        <row r="2082">
          <cell r="A2082">
            <v>41157</v>
          </cell>
          <cell r="B2082">
            <v>6824.8209999999999</v>
          </cell>
        </row>
        <row r="2083">
          <cell r="A2083">
            <v>41164</v>
          </cell>
          <cell r="B2083">
            <v>6840.7480999999998</v>
          </cell>
        </row>
        <row r="2084">
          <cell r="A2084">
            <v>41171</v>
          </cell>
          <cell r="B2084">
            <v>6830.9642000000003</v>
          </cell>
        </row>
        <row r="2085">
          <cell r="A2085">
            <v>41178</v>
          </cell>
          <cell r="B2085">
            <v>6823.2556000000004</v>
          </cell>
        </row>
        <row r="2086">
          <cell r="A2086">
            <v>41185</v>
          </cell>
          <cell r="B2086">
            <v>6834.7030999999997</v>
          </cell>
        </row>
        <row r="2087">
          <cell r="A2087">
            <v>41192</v>
          </cell>
          <cell r="B2087">
            <v>6845.7371999999996</v>
          </cell>
        </row>
        <row r="2088">
          <cell r="A2088">
            <v>41199</v>
          </cell>
          <cell r="B2088">
            <v>6832.0851000000002</v>
          </cell>
        </row>
        <row r="2089">
          <cell r="A2089">
            <v>41206</v>
          </cell>
          <cell r="B2089">
            <v>6826.8397000000004</v>
          </cell>
        </row>
        <row r="2090">
          <cell r="A2090">
            <v>41213</v>
          </cell>
          <cell r="B2090">
            <v>6854.9269000000004</v>
          </cell>
        </row>
        <row r="2091">
          <cell r="A2091">
            <v>41220</v>
          </cell>
          <cell r="B2091">
            <v>6886.1668</v>
          </cell>
        </row>
        <row r="2092">
          <cell r="A2092">
            <v>41227</v>
          </cell>
          <cell r="B2092">
            <v>6878.5216</v>
          </cell>
        </row>
        <row r="2093">
          <cell r="A2093">
            <v>41234</v>
          </cell>
          <cell r="B2093">
            <v>6867.8419000000004</v>
          </cell>
        </row>
        <row r="2094">
          <cell r="A2094">
            <v>41241</v>
          </cell>
          <cell r="B2094">
            <v>6863.7707</v>
          </cell>
        </row>
        <row r="2095">
          <cell r="A2095">
            <v>41248</v>
          </cell>
          <cell r="B2095">
            <v>6862.4108999999999</v>
          </cell>
        </row>
        <row r="2096">
          <cell r="A2096">
            <v>41255</v>
          </cell>
          <cell r="B2096">
            <v>6865.0095000000001</v>
          </cell>
        </row>
        <row r="2097">
          <cell r="A2097">
            <v>41262</v>
          </cell>
          <cell r="B2097">
            <v>6895.4724999999999</v>
          </cell>
        </row>
        <row r="2098">
          <cell r="A2098">
            <v>41269</v>
          </cell>
          <cell r="B2098">
            <v>6906.2533000000003</v>
          </cell>
        </row>
        <row r="2099">
          <cell r="A2099">
            <v>41276</v>
          </cell>
          <cell r="B2099">
            <v>6935.9767000000002</v>
          </cell>
        </row>
        <row r="2100">
          <cell r="A2100">
            <v>41283</v>
          </cell>
          <cell r="B2100">
            <v>6926.1266999999998</v>
          </cell>
        </row>
        <row r="2101">
          <cell r="A2101">
            <v>41290</v>
          </cell>
          <cell r="B2101">
            <v>6913.3667999999998</v>
          </cell>
        </row>
        <row r="2102">
          <cell r="A2102">
            <v>41297</v>
          </cell>
          <cell r="B2102">
            <v>6914.4580999999998</v>
          </cell>
        </row>
        <row r="2103">
          <cell r="A2103">
            <v>41304</v>
          </cell>
          <cell r="B2103">
            <v>6937.8787000000002</v>
          </cell>
        </row>
        <row r="2104">
          <cell r="A2104">
            <v>41311</v>
          </cell>
          <cell r="B2104">
            <v>6947.4031000000004</v>
          </cell>
        </row>
        <row r="2105">
          <cell r="A2105">
            <v>41318</v>
          </cell>
          <cell r="B2105">
            <v>6943.5823</v>
          </cell>
        </row>
        <row r="2106">
          <cell r="A2106">
            <v>41325</v>
          </cell>
          <cell r="B2106">
            <v>6935.0675000000001</v>
          </cell>
        </row>
        <row r="2107">
          <cell r="A2107">
            <v>41332</v>
          </cell>
          <cell r="B2107">
            <v>6946.33</v>
          </cell>
        </row>
        <row r="2108">
          <cell r="A2108">
            <v>41339</v>
          </cell>
          <cell r="B2108">
            <v>6948.5720000000001</v>
          </cell>
        </row>
        <row r="2109">
          <cell r="A2109">
            <v>41346</v>
          </cell>
          <cell r="B2109">
            <v>6944.8649999999998</v>
          </cell>
        </row>
        <row r="2110">
          <cell r="A2110">
            <v>41353</v>
          </cell>
          <cell r="B2110">
            <v>6938.8455999999996</v>
          </cell>
        </row>
        <row r="2111">
          <cell r="A2111">
            <v>41360</v>
          </cell>
          <cell r="B2111">
            <v>6949.75</v>
          </cell>
        </row>
        <row r="2112">
          <cell r="A2112">
            <v>41367</v>
          </cell>
          <cell r="B2112">
            <v>6962.4715999999999</v>
          </cell>
        </row>
        <row r="2113">
          <cell r="A2113">
            <v>41374</v>
          </cell>
          <cell r="B2113">
            <v>6978.3086999999996</v>
          </cell>
        </row>
        <row r="2114">
          <cell r="A2114">
            <v>41381</v>
          </cell>
          <cell r="B2114">
            <v>6967.8446999999996</v>
          </cell>
        </row>
        <row r="2115">
          <cell r="A2115">
            <v>41388</v>
          </cell>
          <cell r="B2115">
            <v>6967.3900999999996</v>
          </cell>
        </row>
        <row r="2116">
          <cell r="A2116">
            <v>41395</v>
          </cell>
          <cell r="B2116">
            <v>6985.5340999999999</v>
          </cell>
        </row>
        <row r="2117">
          <cell r="A2117">
            <v>41402</v>
          </cell>
          <cell r="B2117">
            <v>6972.6593000000003</v>
          </cell>
        </row>
        <row r="2118">
          <cell r="A2118">
            <v>41409</v>
          </cell>
          <cell r="B2118">
            <v>6984.6210000000001</v>
          </cell>
        </row>
        <row r="2119">
          <cell r="A2119">
            <v>41416</v>
          </cell>
          <cell r="B2119">
            <v>6980.7906999999996</v>
          </cell>
        </row>
        <row r="2120">
          <cell r="A2120">
            <v>41423</v>
          </cell>
          <cell r="B2120">
            <v>6981.8801999999996</v>
          </cell>
        </row>
        <row r="2121">
          <cell r="A2121">
            <v>41430</v>
          </cell>
          <cell r="B2121">
            <v>6995.1405000000004</v>
          </cell>
        </row>
        <row r="2122">
          <cell r="A2122">
            <v>41437</v>
          </cell>
          <cell r="B2122">
            <v>7007.8041000000003</v>
          </cell>
        </row>
        <row r="2123">
          <cell r="A2123">
            <v>41444</v>
          </cell>
          <cell r="B2123">
            <v>7005.1986999999999</v>
          </cell>
        </row>
        <row r="2124">
          <cell r="A2124">
            <v>41451</v>
          </cell>
          <cell r="B2124">
            <v>6996.5402000000004</v>
          </cell>
        </row>
        <row r="2125">
          <cell r="A2125">
            <v>41458</v>
          </cell>
          <cell r="B2125">
            <v>7006.5285999999996</v>
          </cell>
        </row>
        <row r="2126">
          <cell r="A2126">
            <v>41465</v>
          </cell>
          <cell r="B2126">
            <v>7008.2825999999995</v>
          </cell>
        </row>
        <row r="2127">
          <cell r="A2127">
            <v>41472</v>
          </cell>
          <cell r="B2127">
            <v>7023.2745999999997</v>
          </cell>
        </row>
        <row r="2128">
          <cell r="A2128">
            <v>41479</v>
          </cell>
          <cell r="B2128">
            <v>7019.5474000000004</v>
          </cell>
        </row>
        <row r="2129">
          <cell r="A2129">
            <v>41486</v>
          </cell>
          <cell r="B2129">
            <v>7024.5317999999997</v>
          </cell>
        </row>
        <row r="2130">
          <cell r="A2130">
            <v>41493</v>
          </cell>
          <cell r="B2130">
            <v>7020.5874999999996</v>
          </cell>
        </row>
        <row r="2131">
          <cell r="A2131">
            <v>41500</v>
          </cell>
          <cell r="B2131">
            <v>7012.9097000000002</v>
          </cell>
        </row>
        <row r="2132">
          <cell r="A2132">
            <v>41507</v>
          </cell>
          <cell r="B2132">
            <v>7019.8172999999997</v>
          </cell>
        </row>
        <row r="2133">
          <cell r="A2133">
            <v>41514</v>
          </cell>
          <cell r="B2133">
            <v>7016.5748000000003</v>
          </cell>
        </row>
        <row r="2134">
          <cell r="A2134">
            <v>41521</v>
          </cell>
          <cell r="B2134">
            <v>7031.2223000000004</v>
          </cell>
        </row>
        <row r="2135">
          <cell r="A2135">
            <v>41528</v>
          </cell>
          <cell r="B2135">
            <v>7036.3657999999996</v>
          </cell>
        </row>
        <row r="2136">
          <cell r="A2136">
            <v>41535</v>
          </cell>
          <cell r="B2136">
            <v>7039.1208999999999</v>
          </cell>
        </row>
        <row r="2137">
          <cell r="A2137">
            <v>41542</v>
          </cell>
          <cell r="B2137">
            <v>7035.0886</v>
          </cell>
        </row>
        <row r="2138">
          <cell r="A2138">
            <v>41549</v>
          </cell>
          <cell r="B2138">
            <v>7058.5771999999997</v>
          </cell>
        </row>
        <row r="2139">
          <cell r="A2139">
            <v>41556</v>
          </cell>
          <cell r="B2139">
            <v>7049.8045000000002</v>
          </cell>
        </row>
        <row r="2140">
          <cell r="A2140">
            <v>41563</v>
          </cell>
          <cell r="B2140">
            <v>7070.1455999999998</v>
          </cell>
        </row>
        <row r="2141">
          <cell r="A2141">
            <v>41570</v>
          </cell>
          <cell r="B2141">
            <v>7064.7534999999998</v>
          </cell>
        </row>
        <row r="2142">
          <cell r="A2142">
            <v>41577</v>
          </cell>
          <cell r="B2142">
            <v>7073.7227999999996</v>
          </cell>
        </row>
        <row r="2143">
          <cell r="A2143">
            <v>41584</v>
          </cell>
          <cell r="B2143">
            <v>7075.2682000000004</v>
          </cell>
        </row>
        <row r="2144">
          <cell r="A2144">
            <v>41591</v>
          </cell>
          <cell r="B2144">
            <v>7082.1104999999998</v>
          </cell>
        </row>
        <row r="2145">
          <cell r="A2145">
            <v>41598</v>
          </cell>
          <cell r="B2145">
            <v>7079.6273000000001</v>
          </cell>
        </row>
        <row r="2146">
          <cell r="A2146">
            <v>41605</v>
          </cell>
          <cell r="B2146">
            <v>7094.2339000000002</v>
          </cell>
        </row>
        <row r="2147">
          <cell r="A2147">
            <v>41612</v>
          </cell>
          <cell r="B2147">
            <v>7088.8154999999997</v>
          </cell>
        </row>
        <row r="2148">
          <cell r="A2148">
            <v>41619</v>
          </cell>
          <cell r="B2148">
            <v>7099.7012999999997</v>
          </cell>
        </row>
        <row r="2149">
          <cell r="A2149">
            <v>41626</v>
          </cell>
          <cell r="B2149">
            <v>7100.9605000000001</v>
          </cell>
        </row>
        <row r="2150">
          <cell r="A2150">
            <v>41633</v>
          </cell>
          <cell r="B2150">
            <v>7116.5447999999997</v>
          </cell>
        </row>
        <row r="2151">
          <cell r="A2151">
            <v>41640</v>
          </cell>
          <cell r="B2151">
            <v>7116.6283999999996</v>
          </cell>
        </row>
        <row r="2152">
          <cell r="A2152">
            <v>41647</v>
          </cell>
          <cell r="B2152">
            <v>7116.0366999999997</v>
          </cell>
        </row>
        <row r="2153">
          <cell r="A2153">
            <v>41654</v>
          </cell>
          <cell r="B2153">
            <v>7116.4134999999997</v>
          </cell>
        </row>
        <row r="2154">
          <cell r="A2154">
            <v>41661</v>
          </cell>
          <cell r="B2154">
            <v>7137.7187999999996</v>
          </cell>
        </row>
        <row r="2155">
          <cell r="A2155">
            <v>41668</v>
          </cell>
          <cell r="B2155">
            <v>7141.8627999999999</v>
          </cell>
        </row>
        <row r="2156">
          <cell r="A2156">
            <v>41675</v>
          </cell>
          <cell r="B2156">
            <v>7159.1556</v>
          </cell>
        </row>
        <row r="2157">
          <cell r="A2157">
            <v>41682</v>
          </cell>
          <cell r="B2157">
            <v>7181.3978999999999</v>
          </cell>
        </row>
        <row r="2158">
          <cell r="A2158">
            <v>41689</v>
          </cell>
          <cell r="B2158">
            <v>7202.2653</v>
          </cell>
        </row>
        <row r="2159">
          <cell r="A2159">
            <v>41696</v>
          </cell>
          <cell r="B2159">
            <v>7203.5806000000002</v>
          </cell>
        </row>
        <row r="2160">
          <cell r="A2160">
            <v>41703</v>
          </cell>
          <cell r="B2160">
            <v>7225.9377999999997</v>
          </cell>
        </row>
        <row r="2161">
          <cell r="A2161">
            <v>41710</v>
          </cell>
          <cell r="B2161">
            <v>7230.1237000000001</v>
          </cell>
        </row>
        <row r="2162">
          <cell r="A2162">
            <v>41717</v>
          </cell>
          <cell r="B2162">
            <v>7246.5994000000001</v>
          </cell>
        </row>
        <row r="2163">
          <cell r="A2163">
            <v>41724</v>
          </cell>
          <cell r="B2163">
            <v>7247.5891000000001</v>
          </cell>
        </row>
        <row r="2164">
          <cell r="A2164">
            <v>41731</v>
          </cell>
          <cell r="B2164">
            <v>7254.6246000000001</v>
          </cell>
        </row>
        <row r="2165">
          <cell r="A2165">
            <v>41738</v>
          </cell>
          <cell r="B2165">
            <v>7259.3149000000003</v>
          </cell>
        </row>
        <row r="2166">
          <cell r="A2166">
            <v>41745</v>
          </cell>
          <cell r="B2166">
            <v>7275.5684000000001</v>
          </cell>
        </row>
        <row r="2167">
          <cell r="A2167">
            <v>41752</v>
          </cell>
          <cell r="B2167">
            <v>7280.6706999999997</v>
          </cell>
        </row>
        <row r="2168">
          <cell r="A2168">
            <v>41759</v>
          </cell>
          <cell r="B2168">
            <v>7294.0496000000003</v>
          </cell>
        </row>
        <row r="2169">
          <cell r="A2169">
            <v>41766</v>
          </cell>
          <cell r="B2169">
            <v>7296.7480999999998</v>
          </cell>
        </row>
        <row r="2170">
          <cell r="A2170">
            <v>41773</v>
          </cell>
          <cell r="B2170">
            <v>7307.0537000000004</v>
          </cell>
        </row>
        <row r="2171">
          <cell r="A2171">
            <v>41780</v>
          </cell>
          <cell r="B2171">
            <v>7320.5897999999997</v>
          </cell>
        </row>
        <row r="2172">
          <cell r="A2172">
            <v>41787</v>
          </cell>
          <cell r="B2172">
            <v>7330.4773999999998</v>
          </cell>
        </row>
        <row r="2173">
          <cell r="A2173">
            <v>41794</v>
          </cell>
          <cell r="B2173">
            <v>7335.6572999999999</v>
          </cell>
        </row>
        <row r="2174">
          <cell r="A2174">
            <v>41801</v>
          </cell>
          <cell r="B2174">
            <v>7354.8518999999997</v>
          </cell>
        </row>
        <row r="2175">
          <cell r="A2175">
            <v>41808</v>
          </cell>
          <cell r="B2175">
            <v>7361.3490000000002</v>
          </cell>
        </row>
        <row r="2176">
          <cell r="A2176">
            <v>41815</v>
          </cell>
          <cell r="B2176">
            <v>7367.2592999999997</v>
          </cell>
        </row>
        <row r="2177">
          <cell r="A2177">
            <v>41822</v>
          </cell>
          <cell r="B2177">
            <v>7393.5331999999999</v>
          </cell>
        </row>
        <row r="2178">
          <cell r="A2178">
            <v>41829</v>
          </cell>
          <cell r="B2178">
            <v>7389.7291999999998</v>
          </cell>
        </row>
        <row r="2179">
          <cell r="A2179">
            <v>41836</v>
          </cell>
          <cell r="B2179">
            <v>7399.1992</v>
          </cell>
        </row>
        <row r="2180">
          <cell r="A2180">
            <v>41843</v>
          </cell>
          <cell r="B2180">
            <v>7407.1984000000002</v>
          </cell>
        </row>
        <row r="2181">
          <cell r="A2181">
            <v>41850</v>
          </cell>
          <cell r="B2181">
            <v>7419.1130000000003</v>
          </cell>
        </row>
        <row r="2182">
          <cell r="A2182">
            <v>41857</v>
          </cell>
          <cell r="B2182">
            <v>7433.4362000000001</v>
          </cell>
        </row>
        <row r="2183">
          <cell r="A2183">
            <v>41864</v>
          </cell>
          <cell r="B2183">
            <v>7439.8112000000001</v>
          </cell>
        </row>
        <row r="2184">
          <cell r="A2184">
            <v>41871</v>
          </cell>
          <cell r="B2184">
            <v>7468.1571000000004</v>
          </cell>
        </row>
        <row r="2185">
          <cell r="A2185">
            <v>41878</v>
          </cell>
          <cell r="B2185">
            <v>7461.4967999999999</v>
          </cell>
        </row>
        <row r="2186">
          <cell r="A2186">
            <v>41885</v>
          </cell>
          <cell r="B2186">
            <v>7472.1021000000001</v>
          </cell>
        </row>
        <row r="2187">
          <cell r="A2187">
            <v>41892</v>
          </cell>
          <cell r="B2187">
            <v>7473.223</v>
          </cell>
        </row>
        <row r="2188">
          <cell r="A2188">
            <v>41899</v>
          </cell>
          <cell r="B2188">
            <v>7485.7163</v>
          </cell>
        </row>
        <row r="2189">
          <cell r="A2189">
            <v>41906</v>
          </cell>
          <cell r="B2189">
            <v>7488.7269999999999</v>
          </cell>
        </row>
        <row r="2190">
          <cell r="A2190">
            <v>41913</v>
          </cell>
          <cell r="B2190">
            <v>7490.991</v>
          </cell>
        </row>
        <row r="2191">
          <cell r="A2191">
            <v>41920</v>
          </cell>
          <cell r="B2191">
            <v>7484.268</v>
          </cell>
        </row>
        <row r="2192">
          <cell r="A2192">
            <v>41927</v>
          </cell>
          <cell r="B2192">
            <v>7496.9902000000002</v>
          </cell>
        </row>
        <row r="2193">
          <cell r="A2193">
            <v>41934</v>
          </cell>
          <cell r="B2193">
            <v>7521.5749999999998</v>
          </cell>
        </row>
        <row r="2194">
          <cell r="A2194">
            <v>41941</v>
          </cell>
          <cell r="B2194">
            <v>7515.3752999999997</v>
          </cell>
        </row>
        <row r="2195">
          <cell r="A2195">
            <v>41948</v>
          </cell>
          <cell r="B2195">
            <v>7520.7354999999998</v>
          </cell>
        </row>
        <row r="2196">
          <cell r="A2196">
            <v>41955</v>
          </cell>
          <cell r="B2196">
            <v>7544.7757000000001</v>
          </cell>
        </row>
        <row r="2197">
          <cell r="A2197">
            <v>41962</v>
          </cell>
          <cell r="B2197">
            <v>7552.0906000000004</v>
          </cell>
        </row>
        <row r="2198">
          <cell r="A2198">
            <v>41969</v>
          </cell>
          <cell r="B2198">
            <v>7576.4270999999999</v>
          </cell>
        </row>
        <row r="2199">
          <cell r="A2199">
            <v>41976</v>
          </cell>
          <cell r="B2199">
            <v>7570.0246999999999</v>
          </cell>
        </row>
        <row r="2200">
          <cell r="A2200">
            <v>41983</v>
          </cell>
          <cell r="B2200">
            <v>7586.5038000000004</v>
          </cell>
        </row>
        <row r="2201">
          <cell r="A2201">
            <v>41990</v>
          </cell>
          <cell r="B2201">
            <v>7596.5142999999998</v>
          </cell>
        </row>
        <row r="2202">
          <cell r="A2202">
            <v>41997</v>
          </cell>
          <cell r="B2202">
            <v>7627.75</v>
          </cell>
        </row>
        <row r="2203">
          <cell r="A2203">
            <v>42004</v>
          </cell>
          <cell r="B2203">
            <v>7632.9967999999999</v>
          </cell>
        </row>
        <row r="2204">
          <cell r="A2204">
            <v>42011</v>
          </cell>
          <cell r="B2204">
            <v>7639.1866</v>
          </cell>
        </row>
        <row r="2205">
          <cell r="A2205">
            <v>42018</v>
          </cell>
          <cell r="B2205">
            <v>7655.8564999999999</v>
          </cell>
        </row>
        <row r="2206">
          <cell r="A2206">
            <v>42025</v>
          </cell>
          <cell r="B2206">
            <v>7673.7016999999996</v>
          </cell>
        </row>
        <row r="2207">
          <cell r="A2207">
            <v>42032</v>
          </cell>
          <cell r="B2207">
            <v>7671.3711999999996</v>
          </cell>
        </row>
        <row r="2208">
          <cell r="A2208">
            <v>42039</v>
          </cell>
          <cell r="B2208">
            <v>7672.8527000000004</v>
          </cell>
        </row>
        <row r="2209">
          <cell r="A2209">
            <v>42046</v>
          </cell>
          <cell r="B2209">
            <v>7691.3444</v>
          </cell>
        </row>
        <row r="2210">
          <cell r="A2210">
            <v>42053</v>
          </cell>
          <cell r="B2210">
            <v>7715.8424000000005</v>
          </cell>
        </row>
        <row r="2211">
          <cell r="A2211">
            <v>42060</v>
          </cell>
          <cell r="B2211">
            <v>7745.2415000000001</v>
          </cell>
        </row>
        <row r="2212">
          <cell r="A2212">
            <v>42067</v>
          </cell>
          <cell r="B2212">
            <v>7757.2992999999997</v>
          </cell>
        </row>
        <row r="2213">
          <cell r="A2213">
            <v>42074</v>
          </cell>
          <cell r="B2213">
            <v>7770.8927000000003</v>
          </cell>
        </row>
        <row r="2214">
          <cell r="A2214">
            <v>42081</v>
          </cell>
          <cell r="B2214">
            <v>7799.4934000000003</v>
          </cell>
        </row>
        <row r="2215">
          <cell r="A2215">
            <v>42088</v>
          </cell>
          <cell r="B2215">
            <v>7807.7964000000002</v>
          </cell>
        </row>
        <row r="2216">
          <cell r="A2216">
            <v>42095</v>
          </cell>
          <cell r="B2216">
            <v>7827.7430000000004</v>
          </cell>
        </row>
        <row r="2217">
          <cell r="A2217">
            <v>42102</v>
          </cell>
          <cell r="B2217">
            <v>7824.1894000000002</v>
          </cell>
        </row>
        <row r="2218">
          <cell r="A2218">
            <v>42109</v>
          </cell>
          <cell r="B2218">
            <v>7841.7583999999997</v>
          </cell>
        </row>
        <row r="2219">
          <cell r="A2219">
            <v>42116</v>
          </cell>
          <cell r="B2219">
            <v>7841.4633000000003</v>
          </cell>
        </row>
        <row r="2220">
          <cell r="A2220">
            <v>42123</v>
          </cell>
          <cell r="B2220">
            <v>7851.3990000000003</v>
          </cell>
        </row>
        <row r="2221">
          <cell r="A2221">
            <v>42130</v>
          </cell>
          <cell r="B2221">
            <v>7854.4696000000004</v>
          </cell>
        </row>
        <row r="2222">
          <cell r="A2222">
            <v>42137</v>
          </cell>
          <cell r="B2222">
            <v>7867.2458999999999</v>
          </cell>
        </row>
        <row r="2223">
          <cell r="A2223">
            <v>42144</v>
          </cell>
          <cell r="B2223">
            <v>7887.6485000000002</v>
          </cell>
        </row>
        <row r="2224">
          <cell r="A2224">
            <v>42151</v>
          </cell>
          <cell r="B2224">
            <v>7897.5056999999997</v>
          </cell>
        </row>
        <row r="2225">
          <cell r="A2225">
            <v>42158</v>
          </cell>
          <cell r="B2225">
            <v>7899.6439</v>
          </cell>
        </row>
        <row r="2226">
          <cell r="A2226">
            <v>42165</v>
          </cell>
          <cell r="B2226">
            <v>7917.4350999999997</v>
          </cell>
        </row>
        <row r="2227">
          <cell r="A2227">
            <v>42172</v>
          </cell>
          <cell r="B2227">
            <v>7926.1369999999997</v>
          </cell>
        </row>
        <row r="2228">
          <cell r="A2228">
            <v>42179</v>
          </cell>
          <cell r="B2228">
            <v>7940.2837</v>
          </cell>
        </row>
        <row r="2229">
          <cell r="A2229">
            <v>42186</v>
          </cell>
          <cell r="B2229">
            <v>7958.1013000000003</v>
          </cell>
        </row>
        <row r="2230">
          <cell r="A2230">
            <v>42193</v>
          </cell>
          <cell r="B2230">
            <v>7952.1403</v>
          </cell>
        </row>
        <row r="2231">
          <cell r="A2231">
            <v>42200</v>
          </cell>
          <cell r="B2231">
            <v>7966.3729999999996</v>
          </cell>
        </row>
        <row r="2232">
          <cell r="A2232">
            <v>42207</v>
          </cell>
          <cell r="B2232">
            <v>7975.8167000000003</v>
          </cell>
        </row>
        <row r="2233">
          <cell r="A2233">
            <v>42214</v>
          </cell>
          <cell r="B2233">
            <v>7976.8290999999999</v>
          </cell>
        </row>
        <row r="2234">
          <cell r="A2234">
            <v>42221</v>
          </cell>
          <cell r="B2234">
            <v>7984.7942999999996</v>
          </cell>
        </row>
        <row r="2235">
          <cell r="A2235">
            <v>42228</v>
          </cell>
          <cell r="B2235">
            <v>8005.2658000000001</v>
          </cell>
        </row>
        <row r="2236">
          <cell r="A2236">
            <v>42235</v>
          </cell>
          <cell r="B2236">
            <v>8021.0711000000001</v>
          </cell>
        </row>
        <row r="2237">
          <cell r="A2237">
            <v>42242</v>
          </cell>
          <cell r="B2237">
            <v>8036.9013999999997</v>
          </cell>
        </row>
        <row r="2238">
          <cell r="A2238">
            <v>42249</v>
          </cell>
          <cell r="B2238">
            <v>8044.9675999999999</v>
          </cell>
        </row>
        <row r="2239">
          <cell r="A2239">
            <v>42256</v>
          </cell>
          <cell r="B2239">
            <v>8049.0652</v>
          </cell>
        </row>
        <row r="2240">
          <cell r="A2240">
            <v>42263</v>
          </cell>
          <cell r="B2240">
            <v>8060.7165000000005</v>
          </cell>
        </row>
        <row r="2241">
          <cell r="A2241">
            <v>42270</v>
          </cell>
          <cell r="B2241">
            <v>8068.0617000000002</v>
          </cell>
        </row>
        <row r="2242">
          <cell r="A2242">
            <v>42277</v>
          </cell>
          <cell r="B2242">
            <v>8092.6208999999999</v>
          </cell>
        </row>
        <row r="2243">
          <cell r="A2243">
            <v>42284</v>
          </cell>
          <cell r="B2243">
            <v>8096.6170000000002</v>
          </cell>
        </row>
        <row r="2244">
          <cell r="A2244">
            <v>42291</v>
          </cell>
          <cell r="B2244">
            <v>8112.6216999999997</v>
          </cell>
        </row>
        <row r="2245">
          <cell r="A2245">
            <v>42298</v>
          </cell>
          <cell r="B2245">
            <v>8117.4597000000003</v>
          </cell>
        </row>
        <row r="2246">
          <cell r="A2246">
            <v>42305</v>
          </cell>
          <cell r="B2246">
            <v>8122.0069000000003</v>
          </cell>
        </row>
        <row r="2247">
          <cell r="A2247">
            <v>42312</v>
          </cell>
          <cell r="B2247">
            <v>8142.7520999999997</v>
          </cell>
        </row>
        <row r="2248">
          <cell r="A2248">
            <v>42319</v>
          </cell>
          <cell r="B2248">
            <v>8165.2893000000004</v>
          </cell>
        </row>
        <row r="2249">
          <cell r="A2249">
            <v>42326</v>
          </cell>
          <cell r="B2249">
            <v>8174.5392000000002</v>
          </cell>
        </row>
        <row r="2250">
          <cell r="A2250">
            <v>42333</v>
          </cell>
          <cell r="B2250">
            <v>8188.2195000000002</v>
          </cell>
        </row>
        <row r="2251">
          <cell r="A2251">
            <v>42340</v>
          </cell>
          <cell r="B2251">
            <v>8200.9256000000005</v>
          </cell>
        </row>
        <row r="2252">
          <cell r="A2252">
            <v>42347</v>
          </cell>
          <cell r="B2252">
            <v>8217.4210999999996</v>
          </cell>
        </row>
        <row r="2253">
          <cell r="A2253">
            <v>42354</v>
          </cell>
          <cell r="B2253">
            <v>8231.3760000000002</v>
          </cell>
        </row>
        <row r="2254">
          <cell r="A2254">
            <v>42361</v>
          </cell>
          <cell r="B2254">
            <v>8240.8757999999998</v>
          </cell>
        </row>
        <row r="2255">
          <cell r="A2255">
            <v>42368</v>
          </cell>
          <cell r="B2255">
            <v>8245.9611999999997</v>
          </cell>
        </row>
        <row r="2256">
          <cell r="A2256">
            <v>42375</v>
          </cell>
          <cell r="B2256">
            <v>8260.2057000000004</v>
          </cell>
        </row>
        <row r="2257">
          <cell r="A2257">
            <v>42382</v>
          </cell>
          <cell r="B2257">
            <v>8262.7770999999993</v>
          </cell>
        </row>
        <row r="2258">
          <cell r="A2258">
            <v>42389</v>
          </cell>
          <cell r="B2258">
            <v>8283.0717999999997</v>
          </cell>
        </row>
        <row r="2259">
          <cell r="A2259">
            <v>42396</v>
          </cell>
          <cell r="B2259">
            <v>8298.6488000000008</v>
          </cell>
        </row>
        <row r="2260">
          <cell r="A2260">
            <v>42403</v>
          </cell>
          <cell r="B2260">
            <v>8322.9963000000007</v>
          </cell>
        </row>
        <row r="2261">
          <cell r="A2261">
            <v>42410</v>
          </cell>
          <cell r="B2261">
            <v>8328.2054000000007</v>
          </cell>
        </row>
        <row r="2262">
          <cell r="A2262">
            <v>42417</v>
          </cell>
          <cell r="B2262">
            <v>8339.2644999999993</v>
          </cell>
        </row>
        <row r="2263">
          <cell r="A2263">
            <v>42424</v>
          </cell>
          <cell r="B2263">
            <v>8344.1640000000007</v>
          </cell>
        </row>
        <row r="2264">
          <cell r="A2264">
            <v>42431</v>
          </cell>
          <cell r="B2264">
            <v>8391.8292000000001</v>
          </cell>
        </row>
        <row r="2265">
          <cell r="A2265">
            <v>42438</v>
          </cell>
          <cell r="B2265">
            <v>8410.7955999999995</v>
          </cell>
        </row>
        <row r="2266">
          <cell r="A2266">
            <v>42445</v>
          </cell>
          <cell r="B2266">
            <v>8415.4076000000005</v>
          </cell>
        </row>
        <row r="2267">
          <cell r="A2267">
            <v>42452</v>
          </cell>
          <cell r="B2267">
            <v>8430.1609000000008</v>
          </cell>
        </row>
        <row r="2268">
          <cell r="A2268">
            <v>42459</v>
          </cell>
          <cell r="B2268">
            <v>8434.6607000000004</v>
          </cell>
        </row>
        <row r="2269">
          <cell r="A2269">
            <v>42466</v>
          </cell>
          <cell r="B2269">
            <v>8446.9372000000003</v>
          </cell>
        </row>
        <row r="2270">
          <cell r="A2270">
            <v>42473</v>
          </cell>
          <cell r="B2270">
            <v>8456.1494000000002</v>
          </cell>
        </row>
        <row r="2271">
          <cell r="A2271">
            <v>42480</v>
          </cell>
          <cell r="B2271">
            <v>8475.9485000000004</v>
          </cell>
        </row>
        <row r="2272">
          <cell r="A2272">
            <v>42487</v>
          </cell>
          <cell r="B2272">
            <v>8486.0521000000008</v>
          </cell>
        </row>
        <row r="2273">
          <cell r="A2273">
            <v>42494</v>
          </cell>
          <cell r="B2273">
            <v>8505.1695999999993</v>
          </cell>
        </row>
        <row r="2274">
          <cell r="A2274">
            <v>42501</v>
          </cell>
          <cell r="B2274">
            <v>8519.4977999999992</v>
          </cell>
        </row>
        <row r="2275">
          <cell r="A2275">
            <v>42508</v>
          </cell>
          <cell r="B2275">
            <v>8517.1772999999994</v>
          </cell>
        </row>
        <row r="2276">
          <cell r="A2276">
            <v>42515</v>
          </cell>
          <cell r="B2276">
            <v>8538.83</v>
          </cell>
        </row>
        <row r="2277">
          <cell r="A2277">
            <v>42522</v>
          </cell>
          <cell r="B2277">
            <v>8548.0238000000008</v>
          </cell>
        </row>
        <row r="2278">
          <cell r="A2278">
            <v>42529</v>
          </cell>
          <cell r="B2278">
            <v>8556.1674000000003</v>
          </cell>
        </row>
        <row r="2279">
          <cell r="A2279">
            <v>42536</v>
          </cell>
          <cell r="B2279">
            <v>8559.7428999999993</v>
          </cell>
        </row>
        <row r="2280">
          <cell r="A2280">
            <v>42543</v>
          </cell>
          <cell r="B2280">
            <v>8574.1183999999994</v>
          </cell>
        </row>
        <row r="2281">
          <cell r="A2281">
            <v>42550</v>
          </cell>
          <cell r="B2281">
            <v>8607.6365999999998</v>
          </cell>
        </row>
        <row r="2282">
          <cell r="A2282">
            <v>42557</v>
          </cell>
          <cell r="B2282">
            <v>8614.4405999999999</v>
          </cell>
        </row>
        <row r="2283">
          <cell r="A2283">
            <v>42564</v>
          </cell>
          <cell r="B2283">
            <v>8625.5532000000003</v>
          </cell>
        </row>
        <row r="2284">
          <cell r="A2284">
            <v>42571</v>
          </cell>
          <cell r="B2284">
            <v>8617.9166999999998</v>
          </cell>
        </row>
        <row r="2285">
          <cell r="A2285">
            <v>42578</v>
          </cell>
          <cell r="B2285">
            <v>8626.3120999999992</v>
          </cell>
        </row>
        <row r="2286">
          <cell r="A2286">
            <v>42585</v>
          </cell>
          <cell r="B2286">
            <v>8627.7525000000005</v>
          </cell>
        </row>
        <row r="2287">
          <cell r="A2287">
            <v>42592</v>
          </cell>
          <cell r="B2287">
            <v>8639.3259999999991</v>
          </cell>
        </row>
        <row r="2288">
          <cell r="A2288">
            <v>42599</v>
          </cell>
          <cell r="B2288">
            <v>8636.8269999999993</v>
          </cell>
        </row>
        <row r="2289">
          <cell r="A2289">
            <v>42606</v>
          </cell>
          <cell r="B2289">
            <v>8653.1396999999997</v>
          </cell>
        </row>
        <row r="2290">
          <cell r="A2290">
            <v>42613</v>
          </cell>
          <cell r="B2290">
            <v>8671.5290000000005</v>
          </cell>
        </row>
        <row r="2291">
          <cell r="A2291">
            <v>42620</v>
          </cell>
          <cell r="B2291">
            <v>8678.7846000000009</v>
          </cell>
        </row>
        <row r="2292">
          <cell r="A2292">
            <v>42627</v>
          </cell>
          <cell r="B2292">
            <v>8689.2080000000005</v>
          </cell>
        </row>
        <row r="2293">
          <cell r="A2293">
            <v>42634</v>
          </cell>
          <cell r="B2293">
            <v>8699.4722000000002</v>
          </cell>
        </row>
        <row r="2294">
          <cell r="A2294">
            <v>42641</v>
          </cell>
          <cell r="B2294">
            <v>8711.7796999999991</v>
          </cell>
        </row>
        <row r="2295">
          <cell r="A2295">
            <v>42648</v>
          </cell>
          <cell r="B2295">
            <v>8729.6731</v>
          </cell>
        </row>
        <row r="2296">
          <cell r="A2296">
            <v>42655</v>
          </cell>
          <cell r="B2296">
            <v>8735.7710000000006</v>
          </cell>
        </row>
        <row r="2297">
          <cell r="A2297">
            <v>42662</v>
          </cell>
          <cell r="B2297">
            <v>8745.6622000000007</v>
          </cell>
        </row>
        <row r="2298">
          <cell r="A2298">
            <v>42669</v>
          </cell>
          <cell r="B2298">
            <v>8753.0853999999999</v>
          </cell>
        </row>
        <row r="2299">
          <cell r="A2299">
            <v>42676</v>
          </cell>
          <cell r="B2299">
            <v>8759.8044000000009</v>
          </cell>
        </row>
        <row r="2300">
          <cell r="A2300">
            <v>42683</v>
          </cell>
          <cell r="B2300">
            <v>8764.1980999999996</v>
          </cell>
        </row>
        <row r="2301">
          <cell r="A2301">
            <v>42690</v>
          </cell>
          <cell r="B2301">
            <v>8770.4184000000005</v>
          </cell>
        </row>
        <row r="2302">
          <cell r="A2302">
            <v>42697</v>
          </cell>
          <cell r="B2302">
            <v>8772.8230000000003</v>
          </cell>
        </row>
        <row r="2303">
          <cell r="A2303">
            <v>42704</v>
          </cell>
          <cell r="B2303">
            <v>8781.9951000000001</v>
          </cell>
        </row>
        <row r="2304">
          <cell r="A2304">
            <v>42711</v>
          </cell>
          <cell r="B2304">
            <v>8787.0236000000004</v>
          </cell>
        </row>
        <row r="2305">
          <cell r="A2305">
            <v>42718</v>
          </cell>
          <cell r="B2305">
            <v>8776.6404000000002</v>
          </cell>
        </row>
        <row r="2306">
          <cell r="A2306">
            <v>42725</v>
          </cell>
          <cell r="B2306">
            <v>8775.9315000000006</v>
          </cell>
        </row>
        <row r="2307">
          <cell r="A2307">
            <v>42732</v>
          </cell>
          <cell r="B2307">
            <v>8768.5583000000006</v>
          </cell>
        </row>
        <row r="2308">
          <cell r="A2308">
            <v>42739</v>
          </cell>
          <cell r="B2308">
            <v>8782.8047999999999</v>
          </cell>
        </row>
        <row r="2309">
          <cell r="A2309">
            <v>42746</v>
          </cell>
          <cell r="B2309">
            <v>8793.3281999999999</v>
          </cell>
        </row>
        <row r="2310">
          <cell r="A2310">
            <v>42753</v>
          </cell>
          <cell r="B2310">
            <v>8795.1530000000002</v>
          </cell>
        </row>
        <row r="2311">
          <cell r="A2311">
            <v>42760</v>
          </cell>
          <cell r="B2311">
            <v>8793.5966000000008</v>
          </cell>
        </row>
        <row r="2312">
          <cell r="A2312">
            <v>42767</v>
          </cell>
          <cell r="B2312">
            <v>8807.3765000000003</v>
          </cell>
        </row>
        <row r="2313">
          <cell r="A2313">
            <v>42774</v>
          </cell>
          <cell r="B2313">
            <v>8805.7422000000006</v>
          </cell>
        </row>
        <row r="2314">
          <cell r="A2314">
            <v>42781</v>
          </cell>
          <cell r="B2314">
            <v>8815.7335999999996</v>
          </cell>
        </row>
        <row r="2315">
          <cell r="A2315">
            <v>42788</v>
          </cell>
          <cell r="B2315">
            <v>8817.3606</v>
          </cell>
        </row>
        <row r="2316">
          <cell r="A2316">
            <v>42795</v>
          </cell>
          <cell r="B2316">
            <v>8823.7227999999996</v>
          </cell>
        </row>
        <row r="2317">
          <cell r="A2317">
            <v>42802</v>
          </cell>
          <cell r="B2317">
            <v>8813.0231999999996</v>
          </cell>
        </row>
        <row r="2318">
          <cell r="A2318">
            <v>42809</v>
          </cell>
          <cell r="B2318">
            <v>8827.9778000000006</v>
          </cell>
        </row>
        <row r="2319">
          <cell r="A2319">
            <v>42816</v>
          </cell>
          <cell r="B2319">
            <v>8829.9372999999996</v>
          </cell>
        </row>
        <row r="2320">
          <cell r="A2320">
            <v>42823</v>
          </cell>
          <cell r="B2320">
            <v>8824.4545999999991</v>
          </cell>
        </row>
        <row r="2321">
          <cell r="A2321">
            <v>42830</v>
          </cell>
          <cell r="B2321">
            <v>8839.9082999999991</v>
          </cell>
        </row>
        <row r="2322">
          <cell r="A2322">
            <v>42837</v>
          </cell>
          <cell r="B2322">
            <v>8845.0030000000006</v>
          </cell>
        </row>
        <row r="2323">
          <cell r="A2323">
            <v>42844</v>
          </cell>
          <cell r="B2323">
            <v>8859.2253000000001</v>
          </cell>
        </row>
        <row r="2324">
          <cell r="A2324">
            <v>42851</v>
          </cell>
          <cell r="B2324">
            <v>8866.7741999999998</v>
          </cell>
        </row>
        <row r="2325">
          <cell r="A2325">
            <v>42858</v>
          </cell>
          <cell r="B2325">
            <v>8875.7085000000006</v>
          </cell>
        </row>
        <row r="2326">
          <cell r="A2326">
            <v>42865</v>
          </cell>
          <cell r="B2326">
            <v>8880.9611999999997</v>
          </cell>
        </row>
        <row r="2327">
          <cell r="A2327">
            <v>42872</v>
          </cell>
          <cell r="B2327">
            <v>8885.7335000000003</v>
          </cell>
        </row>
        <row r="2328">
          <cell r="A2328">
            <v>42879</v>
          </cell>
          <cell r="B2328">
            <v>8900.1021000000001</v>
          </cell>
        </row>
        <row r="2329">
          <cell r="A2329">
            <v>42886</v>
          </cell>
          <cell r="B2329">
            <v>8894.8850999999995</v>
          </cell>
        </row>
        <row r="2330">
          <cell r="A2330">
            <v>42893</v>
          </cell>
          <cell r="B2330">
            <v>8894.6273000000001</v>
          </cell>
        </row>
        <row r="2331">
          <cell r="A2331">
            <v>42900</v>
          </cell>
          <cell r="B2331">
            <v>8896.7255999999998</v>
          </cell>
        </row>
        <row r="2332">
          <cell r="A2332">
            <v>42907</v>
          </cell>
          <cell r="B2332">
            <v>8913.4346000000005</v>
          </cell>
        </row>
        <row r="2333">
          <cell r="A2333">
            <v>42914</v>
          </cell>
          <cell r="B2333">
            <v>8912.6679000000004</v>
          </cell>
        </row>
        <row r="2334">
          <cell r="A2334">
            <v>42921</v>
          </cell>
          <cell r="B2334">
            <v>8926.0604000000003</v>
          </cell>
        </row>
        <row r="2335">
          <cell r="A2335">
            <v>42928</v>
          </cell>
          <cell r="B2335">
            <v>8935.0668000000005</v>
          </cell>
        </row>
        <row r="2336">
          <cell r="A2336">
            <v>42935</v>
          </cell>
          <cell r="B2336">
            <v>8948.2661000000007</v>
          </cell>
        </row>
        <row r="2337">
          <cell r="A2337">
            <v>42942</v>
          </cell>
          <cell r="B2337">
            <v>8957.3377</v>
          </cell>
        </row>
        <row r="2338">
          <cell r="A2338">
            <v>42949</v>
          </cell>
          <cell r="B2338">
            <v>8960.8122999999996</v>
          </cell>
        </row>
        <row r="2339">
          <cell r="A2339">
            <v>42956</v>
          </cell>
          <cell r="B2339">
            <v>8967.0702999999994</v>
          </cell>
        </row>
        <row r="2340">
          <cell r="A2340">
            <v>42963</v>
          </cell>
          <cell r="B2340">
            <v>8964.5220000000008</v>
          </cell>
        </row>
        <row r="2341">
          <cell r="A2341">
            <v>42970</v>
          </cell>
          <cell r="B2341">
            <v>8974.0629000000008</v>
          </cell>
        </row>
        <row r="2342">
          <cell r="A2342">
            <v>42977</v>
          </cell>
          <cell r="B2342">
            <v>8973.9745999999996</v>
          </cell>
        </row>
        <row r="2343">
          <cell r="A2343">
            <v>42984</v>
          </cell>
          <cell r="B2343">
            <v>8982.5722999999998</v>
          </cell>
        </row>
        <row r="2344">
          <cell r="A2344">
            <v>42991</v>
          </cell>
          <cell r="B2344">
            <v>8979.5246000000006</v>
          </cell>
        </row>
        <row r="2345">
          <cell r="A2345">
            <v>42998</v>
          </cell>
          <cell r="B2345">
            <v>9018.7435000000005</v>
          </cell>
        </row>
        <row r="2346">
          <cell r="A2346">
            <v>43005</v>
          </cell>
          <cell r="B2346">
            <v>9020.6249000000007</v>
          </cell>
        </row>
        <row r="2347">
          <cell r="A2347">
            <v>43012</v>
          </cell>
          <cell r="B2347">
            <v>9027.0918999999994</v>
          </cell>
        </row>
        <row r="2348">
          <cell r="A2348">
            <v>43019</v>
          </cell>
          <cell r="B2348">
            <v>9037.7412000000004</v>
          </cell>
        </row>
        <row r="2349">
          <cell r="A2349">
            <v>43026</v>
          </cell>
          <cell r="B2349">
            <v>9052.6119999999992</v>
          </cell>
        </row>
        <row r="2350">
          <cell r="A2350">
            <v>43033</v>
          </cell>
          <cell r="B2350">
            <v>9062.0455999999995</v>
          </cell>
        </row>
        <row r="2351">
          <cell r="A2351">
            <v>43040</v>
          </cell>
          <cell r="B2351">
            <v>9068.5488000000005</v>
          </cell>
        </row>
        <row r="2352">
          <cell r="A2352">
            <v>43047</v>
          </cell>
          <cell r="B2352">
            <v>9076.2101999999995</v>
          </cell>
        </row>
        <row r="2353">
          <cell r="A2353">
            <v>43054</v>
          </cell>
          <cell r="B2353">
            <v>9073.3405999999995</v>
          </cell>
        </row>
        <row r="2354">
          <cell r="A2354">
            <v>43061</v>
          </cell>
          <cell r="B2354">
            <v>9085.9614999999994</v>
          </cell>
        </row>
        <row r="2355">
          <cell r="A2355">
            <v>43068</v>
          </cell>
          <cell r="B2355">
            <v>9092.0596000000005</v>
          </cell>
        </row>
        <row r="2356">
          <cell r="A2356">
            <v>43075</v>
          </cell>
          <cell r="B2356">
            <v>9099.4467999999997</v>
          </cell>
        </row>
        <row r="2357">
          <cell r="A2357">
            <v>43082</v>
          </cell>
          <cell r="B2357">
            <v>9099.4773999999998</v>
          </cell>
        </row>
        <row r="2358">
          <cell r="A2358">
            <v>43089</v>
          </cell>
          <cell r="B2358">
            <v>9109.5503000000008</v>
          </cell>
        </row>
        <row r="2359">
          <cell r="A2359">
            <v>43096</v>
          </cell>
          <cell r="B2359">
            <v>9125.2837</v>
          </cell>
        </row>
        <row r="2360">
          <cell r="A2360">
            <v>43103</v>
          </cell>
          <cell r="B2360">
            <v>9123.7036000000007</v>
          </cell>
        </row>
        <row r="2361">
          <cell r="A2361">
            <v>43110</v>
          </cell>
          <cell r="B2361">
            <v>9124.5491000000002</v>
          </cell>
        </row>
        <row r="2362">
          <cell r="A2362">
            <v>43117</v>
          </cell>
          <cell r="B2362">
            <v>9134.5635999999995</v>
          </cell>
        </row>
        <row r="2363">
          <cell r="A2363">
            <v>43124</v>
          </cell>
          <cell r="B2363">
            <v>9138.4444000000003</v>
          </cell>
        </row>
        <row r="2364">
          <cell r="A2364">
            <v>43131</v>
          </cell>
          <cell r="B2364">
            <v>9144.1164000000008</v>
          </cell>
        </row>
        <row r="2365">
          <cell r="A2365">
            <v>43138</v>
          </cell>
          <cell r="B2365">
            <v>9147.4991000000009</v>
          </cell>
        </row>
        <row r="2366">
          <cell r="A2366">
            <v>43145</v>
          </cell>
          <cell r="B2366">
            <v>9156.7556000000004</v>
          </cell>
        </row>
        <row r="2367">
          <cell r="A2367">
            <v>43152</v>
          </cell>
          <cell r="B2367">
            <v>9170.4992000000002</v>
          </cell>
        </row>
        <row r="2368">
          <cell r="A2368">
            <v>43159</v>
          </cell>
          <cell r="B2368">
            <v>9180.6087000000007</v>
          </cell>
        </row>
        <row r="2369">
          <cell r="A2369">
            <v>43166</v>
          </cell>
          <cell r="B2369">
            <v>9180.8487000000005</v>
          </cell>
        </row>
        <row r="2370">
          <cell r="A2370">
            <v>43173</v>
          </cell>
          <cell r="B2370">
            <v>9189.7304000000004</v>
          </cell>
        </row>
        <row r="2371">
          <cell r="A2371">
            <v>43180</v>
          </cell>
          <cell r="B2371">
            <v>9202.1077000000005</v>
          </cell>
        </row>
        <row r="2372">
          <cell r="A2372">
            <v>43187</v>
          </cell>
          <cell r="B2372">
            <v>9228.2882000000009</v>
          </cell>
        </row>
        <row r="2373">
          <cell r="A2373">
            <v>43194</v>
          </cell>
          <cell r="B2373">
            <v>9262.0764999999992</v>
          </cell>
        </row>
        <row r="2374">
          <cell r="A2374">
            <v>43201</v>
          </cell>
          <cell r="B2374">
            <v>9281.4032999999999</v>
          </cell>
        </row>
        <row r="2375">
          <cell r="A2375">
            <v>43208</v>
          </cell>
          <cell r="B2375">
            <v>9286.9081999999999</v>
          </cell>
        </row>
        <row r="2376">
          <cell r="A2376">
            <v>43215</v>
          </cell>
          <cell r="B2376">
            <v>9301.5496999999996</v>
          </cell>
        </row>
        <row r="2377">
          <cell r="A2377">
            <v>43222</v>
          </cell>
          <cell r="B2377">
            <v>9301.2075000000004</v>
          </cell>
        </row>
        <row r="2378">
          <cell r="A2378">
            <v>43229</v>
          </cell>
          <cell r="B2378">
            <v>9300.5393000000004</v>
          </cell>
        </row>
        <row r="2379">
          <cell r="A2379">
            <v>43236</v>
          </cell>
          <cell r="B2379">
            <v>9293.3130000000001</v>
          </cell>
        </row>
        <row r="2380">
          <cell r="A2380">
            <v>43243</v>
          </cell>
          <cell r="B2380">
            <v>9300.6954000000005</v>
          </cell>
        </row>
        <row r="2381">
          <cell r="A2381">
            <v>43250</v>
          </cell>
          <cell r="B2381">
            <v>9310.6082999999999</v>
          </cell>
        </row>
        <row r="2382">
          <cell r="A2382">
            <v>43257</v>
          </cell>
          <cell r="B2382">
            <v>9324.7451000000001</v>
          </cell>
        </row>
        <row r="2383">
          <cell r="A2383">
            <v>43264</v>
          </cell>
          <cell r="B2383">
            <v>9326.6087000000007</v>
          </cell>
        </row>
        <row r="2384">
          <cell r="A2384">
            <v>43271</v>
          </cell>
          <cell r="B2384">
            <v>9365.1429000000007</v>
          </cell>
        </row>
        <row r="2385">
          <cell r="A2385">
            <v>43278</v>
          </cell>
          <cell r="B2385">
            <v>9366.1957000000002</v>
          </cell>
        </row>
        <row r="2386">
          <cell r="A2386">
            <v>43285</v>
          </cell>
          <cell r="B2386">
            <v>9357.1368999999995</v>
          </cell>
        </row>
        <row r="2387">
          <cell r="A2387">
            <v>43292</v>
          </cell>
          <cell r="B2387">
            <v>9374.7348000000002</v>
          </cell>
        </row>
        <row r="2388">
          <cell r="A2388">
            <v>43299</v>
          </cell>
          <cell r="B2388">
            <v>9377.5005999999994</v>
          </cell>
        </row>
        <row r="2389">
          <cell r="A2389">
            <v>43306</v>
          </cell>
          <cell r="B2389">
            <v>9389.5949000000001</v>
          </cell>
        </row>
        <row r="2390">
          <cell r="A2390">
            <v>43313</v>
          </cell>
          <cell r="B2390">
            <v>9387.0990000000002</v>
          </cell>
        </row>
        <row r="2391">
          <cell r="A2391">
            <v>43320</v>
          </cell>
          <cell r="B2391">
            <v>9378.9914000000008</v>
          </cell>
        </row>
        <row r="2392">
          <cell r="A2392">
            <v>43327</v>
          </cell>
          <cell r="B2392">
            <v>9384.2739999999994</v>
          </cell>
        </row>
        <row r="2393">
          <cell r="A2393">
            <v>43334</v>
          </cell>
          <cell r="B2393">
            <v>9394.5066000000006</v>
          </cell>
        </row>
        <row r="2394">
          <cell r="A2394">
            <v>43341</v>
          </cell>
          <cell r="B2394">
            <v>9394.0795999999991</v>
          </cell>
        </row>
        <row r="2395">
          <cell r="A2395">
            <v>43348</v>
          </cell>
          <cell r="B2395">
            <v>9401.8742000000002</v>
          </cell>
        </row>
        <row r="2396">
          <cell r="A2396">
            <v>43355</v>
          </cell>
          <cell r="B2396">
            <v>9403.8768999999993</v>
          </cell>
        </row>
        <row r="2397">
          <cell r="A2397">
            <v>43362</v>
          </cell>
          <cell r="B2397">
            <v>9409.5205999999998</v>
          </cell>
        </row>
        <row r="2398">
          <cell r="A2398">
            <v>43369</v>
          </cell>
          <cell r="B2398">
            <v>9418.2710000000006</v>
          </cell>
        </row>
        <row r="2399">
          <cell r="A2399">
            <v>43376</v>
          </cell>
          <cell r="B2399">
            <v>9434.8963999999996</v>
          </cell>
        </row>
      </sheetData>
      <sheetData sheetId="8">
        <row r="1">
          <cell r="A1" t="str">
            <v>FRED Graph Observations</v>
          </cell>
        </row>
        <row r="2">
          <cell r="A2" t="str">
            <v>Federal Reserve Economic Data</v>
          </cell>
        </row>
        <row r="3">
          <cell r="A3" t="str">
            <v>Link: https://fred.stlouisfed.org</v>
          </cell>
        </row>
        <row r="4">
          <cell r="A4" t="str">
            <v>Help: https://fred.stlouisfed.org/help-faq</v>
          </cell>
        </row>
        <row r="5">
          <cell r="A5" t="str">
            <v>Economic Research Division</v>
          </cell>
        </row>
        <row r="6">
          <cell r="A6" t="str">
            <v>Federal Reserve Bank of St. Louis</v>
          </cell>
        </row>
        <row r="8">
          <cell r="A8" t="str">
            <v>CASACBW027SBOG</v>
          </cell>
          <cell r="B8" t="str">
            <v>Cash Assets, All Commercial Banks, Billions of U.S. Dollars, Weekly, Seasonally Adjusted</v>
          </cell>
        </row>
        <row r="10">
          <cell r="A10" t="str">
            <v>Frequency: Weekly, Ending Wednesday</v>
          </cell>
        </row>
        <row r="11">
          <cell r="A11" t="str">
            <v>observation_date</v>
          </cell>
          <cell r="B11" t="str">
            <v>CASACBW027SBOG</v>
          </cell>
        </row>
        <row r="12">
          <cell r="A12">
            <v>26667</v>
          </cell>
          <cell r="B12">
            <v>87.0625</v>
          </cell>
        </row>
        <row r="13">
          <cell r="A13">
            <v>26674</v>
          </cell>
          <cell r="B13">
            <v>82.710899999999995</v>
          </cell>
        </row>
        <row r="14">
          <cell r="A14">
            <v>26681</v>
          </cell>
          <cell r="B14">
            <v>82.521100000000004</v>
          </cell>
        </row>
        <row r="15">
          <cell r="A15">
            <v>26688</v>
          </cell>
          <cell r="B15">
            <v>85.928899999999999</v>
          </cell>
        </row>
        <row r="16">
          <cell r="A16">
            <v>26695</v>
          </cell>
          <cell r="B16">
            <v>85.602400000000003</v>
          </cell>
        </row>
        <row r="17">
          <cell r="A17">
            <v>26702</v>
          </cell>
          <cell r="B17">
            <v>80.612899999999996</v>
          </cell>
        </row>
        <row r="18">
          <cell r="A18">
            <v>26709</v>
          </cell>
          <cell r="B18">
            <v>83.042100000000005</v>
          </cell>
        </row>
        <row r="19">
          <cell r="A19">
            <v>26716</v>
          </cell>
          <cell r="B19">
            <v>83.500500000000002</v>
          </cell>
        </row>
        <row r="20">
          <cell r="A20">
            <v>26723</v>
          </cell>
          <cell r="B20">
            <v>87.338800000000006</v>
          </cell>
        </row>
        <row r="21">
          <cell r="A21">
            <v>26730</v>
          </cell>
          <cell r="B21">
            <v>81.479799999999997</v>
          </cell>
        </row>
        <row r="22">
          <cell r="A22">
            <v>26737</v>
          </cell>
          <cell r="B22">
            <v>82.883399999999995</v>
          </cell>
        </row>
        <row r="23">
          <cell r="A23">
            <v>26744</v>
          </cell>
          <cell r="B23">
            <v>80.052400000000006</v>
          </cell>
        </row>
        <row r="24">
          <cell r="A24">
            <v>26751</v>
          </cell>
          <cell r="B24">
            <v>83.126400000000004</v>
          </cell>
        </row>
        <row r="25">
          <cell r="A25">
            <v>26758</v>
          </cell>
          <cell r="B25">
            <v>81.915300000000002</v>
          </cell>
        </row>
        <row r="26">
          <cell r="A26">
            <v>26765</v>
          </cell>
          <cell r="B26">
            <v>81.271299999999997</v>
          </cell>
        </row>
        <row r="27">
          <cell r="A27">
            <v>26772</v>
          </cell>
          <cell r="B27">
            <v>84.458299999999994</v>
          </cell>
        </row>
        <row r="28">
          <cell r="A28">
            <v>26779</v>
          </cell>
          <cell r="B28">
            <v>84.351200000000006</v>
          </cell>
        </row>
        <row r="29">
          <cell r="A29">
            <v>26786</v>
          </cell>
          <cell r="B29">
            <v>82.941299999999998</v>
          </cell>
        </row>
        <row r="30">
          <cell r="A30">
            <v>26793</v>
          </cell>
          <cell r="B30">
            <v>83.287099999999995</v>
          </cell>
        </row>
        <row r="31">
          <cell r="A31">
            <v>26800</v>
          </cell>
          <cell r="B31">
            <v>86.803700000000006</v>
          </cell>
        </row>
        <row r="32">
          <cell r="A32">
            <v>26807</v>
          </cell>
          <cell r="B32">
            <v>85.764899999999997</v>
          </cell>
        </row>
        <row r="33">
          <cell r="A33">
            <v>26814</v>
          </cell>
          <cell r="B33">
            <v>81.593400000000003</v>
          </cell>
        </row>
        <row r="34">
          <cell r="A34">
            <v>26821</v>
          </cell>
          <cell r="B34">
            <v>86.046700000000001</v>
          </cell>
        </row>
        <row r="35">
          <cell r="A35">
            <v>26828</v>
          </cell>
          <cell r="B35">
            <v>83.242099999999994</v>
          </cell>
        </row>
        <row r="36">
          <cell r="A36">
            <v>26835</v>
          </cell>
          <cell r="B36">
            <v>87.010400000000004</v>
          </cell>
        </row>
        <row r="37">
          <cell r="A37">
            <v>26842</v>
          </cell>
          <cell r="B37">
            <v>84.501099999999994</v>
          </cell>
        </row>
        <row r="38">
          <cell r="A38">
            <v>26849</v>
          </cell>
          <cell r="B38">
            <v>91.415800000000004</v>
          </cell>
        </row>
        <row r="39">
          <cell r="A39">
            <v>26856</v>
          </cell>
          <cell r="B39">
            <v>85.283000000000001</v>
          </cell>
        </row>
        <row r="40">
          <cell r="A40">
            <v>26863</v>
          </cell>
          <cell r="B40">
            <v>85.291200000000003</v>
          </cell>
        </row>
        <row r="41">
          <cell r="A41">
            <v>26870</v>
          </cell>
          <cell r="B41">
            <v>89.637600000000006</v>
          </cell>
        </row>
        <row r="42">
          <cell r="A42">
            <v>26877</v>
          </cell>
          <cell r="B42">
            <v>91.366500000000002</v>
          </cell>
        </row>
        <row r="43">
          <cell r="A43">
            <v>26884</v>
          </cell>
          <cell r="B43">
            <v>85.083699999999993</v>
          </cell>
        </row>
        <row r="44">
          <cell r="A44">
            <v>26891</v>
          </cell>
          <cell r="B44">
            <v>87.741699999999994</v>
          </cell>
        </row>
        <row r="45">
          <cell r="A45">
            <v>26898</v>
          </cell>
          <cell r="B45">
            <v>87.990300000000005</v>
          </cell>
        </row>
        <row r="46">
          <cell r="A46">
            <v>26905</v>
          </cell>
          <cell r="B46">
            <v>85.066999999999993</v>
          </cell>
        </row>
        <row r="47">
          <cell r="A47">
            <v>26912</v>
          </cell>
          <cell r="B47">
            <v>86.804199999999994</v>
          </cell>
        </row>
        <row r="48">
          <cell r="A48">
            <v>26919</v>
          </cell>
          <cell r="B48">
            <v>89.065399999999997</v>
          </cell>
        </row>
        <row r="49">
          <cell r="A49">
            <v>26926</v>
          </cell>
          <cell r="B49">
            <v>86.792100000000005</v>
          </cell>
        </row>
        <row r="50">
          <cell r="A50">
            <v>26933</v>
          </cell>
          <cell r="B50">
            <v>91.343500000000006</v>
          </cell>
        </row>
        <row r="51">
          <cell r="A51">
            <v>26940</v>
          </cell>
          <cell r="B51">
            <v>89.004400000000004</v>
          </cell>
        </row>
        <row r="52">
          <cell r="A52">
            <v>26947</v>
          </cell>
          <cell r="B52">
            <v>86.203500000000005</v>
          </cell>
        </row>
        <row r="53">
          <cell r="A53">
            <v>26954</v>
          </cell>
          <cell r="B53">
            <v>85.750299999999996</v>
          </cell>
        </row>
        <row r="54">
          <cell r="A54">
            <v>26961</v>
          </cell>
          <cell r="B54">
            <v>99.4495</v>
          </cell>
        </row>
        <row r="55">
          <cell r="A55">
            <v>26968</v>
          </cell>
          <cell r="B55">
            <v>94.532700000000006</v>
          </cell>
        </row>
        <row r="56">
          <cell r="A56">
            <v>26975</v>
          </cell>
          <cell r="B56">
            <v>93.275099999999995</v>
          </cell>
        </row>
        <row r="57">
          <cell r="A57">
            <v>26982</v>
          </cell>
          <cell r="B57">
            <v>95.168000000000006</v>
          </cell>
        </row>
        <row r="58">
          <cell r="A58">
            <v>26989</v>
          </cell>
          <cell r="B58">
            <v>90.105599999999995</v>
          </cell>
        </row>
        <row r="59">
          <cell r="A59">
            <v>26996</v>
          </cell>
          <cell r="B59">
            <v>89.3245</v>
          </cell>
        </row>
        <row r="60">
          <cell r="A60">
            <v>27003</v>
          </cell>
          <cell r="B60">
            <v>93.524299999999997</v>
          </cell>
        </row>
        <row r="61">
          <cell r="A61">
            <v>27010</v>
          </cell>
          <cell r="B61">
            <v>95.594700000000003</v>
          </cell>
        </row>
        <row r="62">
          <cell r="A62">
            <v>27017</v>
          </cell>
          <cell r="B62">
            <v>95.579599999999999</v>
          </cell>
        </row>
        <row r="63">
          <cell r="A63">
            <v>27024</v>
          </cell>
          <cell r="B63">
            <v>80.805599999999998</v>
          </cell>
        </row>
        <row r="64">
          <cell r="A64">
            <v>27031</v>
          </cell>
          <cell r="B64">
            <v>95.514099999999999</v>
          </cell>
        </row>
        <row r="65">
          <cell r="A65">
            <v>27038</v>
          </cell>
          <cell r="B65">
            <v>93.626000000000005</v>
          </cell>
        </row>
        <row r="66">
          <cell r="A66">
            <v>27045</v>
          </cell>
          <cell r="B66">
            <v>95.474900000000005</v>
          </cell>
        </row>
        <row r="67">
          <cell r="A67">
            <v>27052</v>
          </cell>
          <cell r="B67">
            <v>94.608900000000006</v>
          </cell>
        </row>
        <row r="68">
          <cell r="A68">
            <v>27059</v>
          </cell>
          <cell r="B68">
            <v>92.596299999999999</v>
          </cell>
        </row>
        <row r="69">
          <cell r="A69">
            <v>27066</v>
          </cell>
          <cell r="B69">
            <v>93.943100000000001</v>
          </cell>
        </row>
        <row r="70">
          <cell r="A70">
            <v>27073</v>
          </cell>
          <cell r="B70">
            <v>100.2315</v>
          </cell>
        </row>
        <row r="71">
          <cell r="A71">
            <v>27080</v>
          </cell>
          <cell r="B71">
            <v>98.887299999999996</v>
          </cell>
        </row>
        <row r="72">
          <cell r="A72">
            <v>27087</v>
          </cell>
          <cell r="B72">
            <v>89.989500000000007</v>
          </cell>
        </row>
        <row r="73">
          <cell r="A73">
            <v>27094</v>
          </cell>
          <cell r="B73">
            <v>94.376599999999996</v>
          </cell>
        </row>
        <row r="74">
          <cell r="A74">
            <v>27101</v>
          </cell>
          <cell r="B74">
            <v>95.440799999999996</v>
          </cell>
        </row>
        <row r="75">
          <cell r="A75">
            <v>27108</v>
          </cell>
          <cell r="B75">
            <v>96.909199999999998</v>
          </cell>
        </row>
        <row r="76">
          <cell r="A76">
            <v>27115</v>
          </cell>
          <cell r="B76">
            <v>98.242999999999995</v>
          </cell>
        </row>
        <row r="77">
          <cell r="A77">
            <v>27122</v>
          </cell>
          <cell r="B77">
            <v>94.537499999999994</v>
          </cell>
        </row>
        <row r="78">
          <cell r="A78">
            <v>27129</v>
          </cell>
          <cell r="B78">
            <v>97.090800000000002</v>
          </cell>
        </row>
        <row r="79">
          <cell r="A79">
            <v>27136</v>
          </cell>
          <cell r="B79">
            <v>95.871300000000005</v>
          </cell>
        </row>
        <row r="80">
          <cell r="A80">
            <v>27143</v>
          </cell>
          <cell r="B80">
            <v>95.001099999999994</v>
          </cell>
        </row>
        <row r="81">
          <cell r="A81">
            <v>27150</v>
          </cell>
          <cell r="B81">
            <v>94.510800000000003</v>
          </cell>
        </row>
        <row r="82">
          <cell r="A82">
            <v>27157</v>
          </cell>
          <cell r="B82">
            <v>93.836100000000002</v>
          </cell>
        </row>
        <row r="83">
          <cell r="A83">
            <v>27164</v>
          </cell>
          <cell r="B83">
            <v>99.885499999999993</v>
          </cell>
        </row>
        <row r="84">
          <cell r="A84">
            <v>27171</v>
          </cell>
          <cell r="B84">
            <v>95.560500000000005</v>
          </cell>
        </row>
        <row r="85">
          <cell r="A85">
            <v>27178</v>
          </cell>
          <cell r="B85">
            <v>101.86579999999999</v>
          </cell>
        </row>
        <row r="86">
          <cell r="A86">
            <v>27185</v>
          </cell>
          <cell r="B86">
            <v>95.947299999999998</v>
          </cell>
        </row>
        <row r="87">
          <cell r="A87">
            <v>27192</v>
          </cell>
          <cell r="B87">
            <v>101.5355</v>
          </cell>
        </row>
        <row r="88">
          <cell r="A88">
            <v>27199</v>
          </cell>
          <cell r="B88">
            <v>95.749200000000002</v>
          </cell>
        </row>
        <row r="89">
          <cell r="A89">
            <v>27206</v>
          </cell>
          <cell r="B89">
            <v>104.2948</v>
          </cell>
        </row>
        <row r="90">
          <cell r="A90">
            <v>27213</v>
          </cell>
          <cell r="B90">
            <v>98.545699999999997</v>
          </cell>
        </row>
        <row r="91">
          <cell r="A91">
            <v>27220</v>
          </cell>
          <cell r="B91">
            <v>97.944699999999997</v>
          </cell>
        </row>
        <row r="92">
          <cell r="A92">
            <v>27227</v>
          </cell>
          <cell r="B92">
            <v>97.351799999999997</v>
          </cell>
        </row>
        <row r="93">
          <cell r="A93">
            <v>27234</v>
          </cell>
          <cell r="B93">
            <v>102.242</v>
          </cell>
        </row>
        <row r="94">
          <cell r="A94">
            <v>27241</v>
          </cell>
          <cell r="B94">
            <v>96.783799999999999</v>
          </cell>
        </row>
        <row r="95">
          <cell r="A95">
            <v>27248</v>
          </cell>
          <cell r="B95">
            <v>94.581500000000005</v>
          </cell>
        </row>
        <row r="96">
          <cell r="A96">
            <v>27255</v>
          </cell>
          <cell r="B96">
            <v>95.538200000000003</v>
          </cell>
        </row>
        <row r="97">
          <cell r="A97">
            <v>27262</v>
          </cell>
          <cell r="B97">
            <v>96.128500000000003</v>
          </cell>
        </row>
        <row r="98">
          <cell r="A98">
            <v>27269</v>
          </cell>
          <cell r="B98">
            <v>95.249200000000002</v>
          </cell>
        </row>
        <row r="99">
          <cell r="A99">
            <v>27276</v>
          </cell>
          <cell r="B99">
            <v>103.8177</v>
          </cell>
        </row>
        <row r="100">
          <cell r="A100">
            <v>27283</v>
          </cell>
          <cell r="B100">
            <v>96.715000000000003</v>
          </cell>
        </row>
        <row r="101">
          <cell r="A101">
            <v>27290</v>
          </cell>
          <cell r="B101">
            <v>93.523200000000003</v>
          </cell>
        </row>
        <row r="102">
          <cell r="A102">
            <v>27297</v>
          </cell>
          <cell r="B102">
            <v>100.19289999999999</v>
          </cell>
        </row>
        <row r="103">
          <cell r="A103">
            <v>27304</v>
          </cell>
          <cell r="B103">
            <v>96.276600000000002</v>
          </cell>
        </row>
        <row r="104">
          <cell r="A104">
            <v>27311</v>
          </cell>
          <cell r="B104">
            <v>88.986999999999995</v>
          </cell>
        </row>
        <row r="105">
          <cell r="A105">
            <v>27318</v>
          </cell>
          <cell r="B105">
            <v>103.43899999999999</v>
          </cell>
        </row>
        <row r="106">
          <cell r="A106">
            <v>27325</v>
          </cell>
          <cell r="B106">
            <v>99.716499999999996</v>
          </cell>
        </row>
        <row r="107">
          <cell r="A107">
            <v>27332</v>
          </cell>
          <cell r="B107">
            <v>95.490300000000005</v>
          </cell>
        </row>
        <row r="108">
          <cell r="A108">
            <v>27339</v>
          </cell>
          <cell r="B108">
            <v>101.50579999999999</v>
          </cell>
        </row>
        <row r="109">
          <cell r="A109">
            <v>27346</v>
          </cell>
          <cell r="B109">
            <v>97.340999999999994</v>
          </cell>
        </row>
        <row r="110">
          <cell r="A110">
            <v>27353</v>
          </cell>
          <cell r="B110">
            <v>97.2697</v>
          </cell>
        </row>
        <row r="111">
          <cell r="A111">
            <v>27360</v>
          </cell>
          <cell r="B111">
            <v>103.32389999999999</v>
          </cell>
        </row>
        <row r="112">
          <cell r="A112">
            <v>27367</v>
          </cell>
          <cell r="B112">
            <v>97.024100000000004</v>
          </cell>
        </row>
        <row r="113">
          <cell r="A113">
            <v>27374</v>
          </cell>
          <cell r="B113">
            <v>102.62869999999999</v>
          </cell>
        </row>
        <row r="114">
          <cell r="A114">
            <v>27381</v>
          </cell>
          <cell r="B114">
            <v>99.094899999999996</v>
          </cell>
        </row>
        <row r="115">
          <cell r="A115">
            <v>27388</v>
          </cell>
          <cell r="B115">
            <v>101.2163</v>
          </cell>
        </row>
        <row r="116">
          <cell r="A116">
            <v>27395</v>
          </cell>
          <cell r="B116">
            <v>102.01909999999999</v>
          </cell>
        </row>
        <row r="117">
          <cell r="A117">
            <v>27402</v>
          </cell>
          <cell r="B117">
            <v>95.565299999999993</v>
          </cell>
        </row>
        <row r="118">
          <cell r="A118">
            <v>27409</v>
          </cell>
          <cell r="B118">
            <v>97.8583</v>
          </cell>
        </row>
        <row r="119">
          <cell r="A119">
            <v>27416</v>
          </cell>
          <cell r="B119">
            <v>101.30119999999999</v>
          </cell>
        </row>
        <row r="120">
          <cell r="A120">
            <v>27423</v>
          </cell>
          <cell r="B120">
            <v>91.838099999999997</v>
          </cell>
        </row>
        <row r="121">
          <cell r="A121">
            <v>27430</v>
          </cell>
          <cell r="B121">
            <v>98.559200000000004</v>
          </cell>
        </row>
        <row r="122">
          <cell r="A122">
            <v>27437</v>
          </cell>
          <cell r="B122">
            <v>95.832499999999996</v>
          </cell>
        </row>
        <row r="123">
          <cell r="A123">
            <v>27444</v>
          </cell>
          <cell r="B123">
            <v>94.932599999999994</v>
          </cell>
        </row>
        <row r="124">
          <cell r="A124">
            <v>27451</v>
          </cell>
          <cell r="B124">
            <v>92.314499999999995</v>
          </cell>
        </row>
        <row r="125">
          <cell r="A125">
            <v>27458</v>
          </cell>
          <cell r="B125">
            <v>97.663799999999995</v>
          </cell>
        </row>
        <row r="126">
          <cell r="A126">
            <v>27465</v>
          </cell>
          <cell r="B126">
            <v>94.732600000000005</v>
          </cell>
        </row>
        <row r="127">
          <cell r="A127">
            <v>27472</v>
          </cell>
          <cell r="B127">
            <v>94.048900000000003</v>
          </cell>
        </row>
        <row r="128">
          <cell r="A128">
            <v>27479</v>
          </cell>
          <cell r="B128">
            <v>100.6311</v>
          </cell>
        </row>
        <row r="129">
          <cell r="A129">
            <v>27486</v>
          </cell>
          <cell r="B129">
            <v>98.3476</v>
          </cell>
        </row>
        <row r="130">
          <cell r="A130">
            <v>27493</v>
          </cell>
          <cell r="B130">
            <v>97.711799999999997</v>
          </cell>
        </row>
        <row r="131">
          <cell r="A131">
            <v>27500</v>
          </cell>
          <cell r="B131">
            <v>98.912099999999995</v>
          </cell>
        </row>
        <row r="132">
          <cell r="A132">
            <v>27507</v>
          </cell>
          <cell r="B132">
            <v>97.194299999999998</v>
          </cell>
        </row>
        <row r="133">
          <cell r="A133">
            <v>27514</v>
          </cell>
          <cell r="B133">
            <v>101.7842</v>
          </cell>
        </row>
        <row r="134">
          <cell r="A134">
            <v>27521</v>
          </cell>
          <cell r="B134">
            <v>94.420599999999993</v>
          </cell>
        </row>
        <row r="135">
          <cell r="A135">
            <v>27528</v>
          </cell>
          <cell r="B135">
            <v>96.310400000000001</v>
          </cell>
        </row>
        <row r="136">
          <cell r="A136">
            <v>27535</v>
          </cell>
          <cell r="B136">
            <v>98.502899999999997</v>
          </cell>
        </row>
        <row r="137">
          <cell r="A137">
            <v>27542</v>
          </cell>
          <cell r="B137">
            <v>101.22709999999999</v>
          </cell>
        </row>
        <row r="138">
          <cell r="A138">
            <v>27549</v>
          </cell>
          <cell r="B138">
            <v>100.95529999999999</v>
          </cell>
        </row>
        <row r="139">
          <cell r="A139">
            <v>27556</v>
          </cell>
          <cell r="B139">
            <v>101.5754</v>
          </cell>
        </row>
        <row r="140">
          <cell r="A140">
            <v>27563</v>
          </cell>
          <cell r="B140">
            <v>100.1258</v>
          </cell>
        </row>
        <row r="141">
          <cell r="A141">
            <v>27570</v>
          </cell>
          <cell r="B141">
            <v>107.5382</v>
          </cell>
        </row>
        <row r="142">
          <cell r="A142">
            <v>27577</v>
          </cell>
          <cell r="B142">
            <v>97.178799999999995</v>
          </cell>
        </row>
        <row r="143">
          <cell r="A143">
            <v>27584</v>
          </cell>
          <cell r="B143">
            <v>96.048400000000001</v>
          </cell>
        </row>
        <row r="144">
          <cell r="A144">
            <v>27591</v>
          </cell>
          <cell r="B144">
            <v>100.52079999999999</v>
          </cell>
        </row>
        <row r="145">
          <cell r="A145">
            <v>27598</v>
          </cell>
          <cell r="B145">
            <v>99.765600000000006</v>
          </cell>
        </row>
        <row r="146">
          <cell r="A146">
            <v>27605</v>
          </cell>
          <cell r="B146">
            <v>96.881100000000004</v>
          </cell>
        </row>
        <row r="147">
          <cell r="A147">
            <v>27612</v>
          </cell>
          <cell r="B147">
            <v>97.001099999999994</v>
          </cell>
        </row>
        <row r="148">
          <cell r="A148">
            <v>27619</v>
          </cell>
          <cell r="B148">
            <v>97.741399999999999</v>
          </cell>
        </row>
        <row r="149">
          <cell r="A149">
            <v>27626</v>
          </cell>
          <cell r="B149">
            <v>98.608800000000002</v>
          </cell>
        </row>
        <row r="150">
          <cell r="A150">
            <v>27633</v>
          </cell>
          <cell r="B150">
            <v>99.763999999999996</v>
          </cell>
        </row>
        <row r="151">
          <cell r="A151">
            <v>27640</v>
          </cell>
          <cell r="B151">
            <v>103.0692</v>
          </cell>
        </row>
        <row r="152">
          <cell r="A152">
            <v>27647</v>
          </cell>
          <cell r="B152">
            <v>95.745500000000007</v>
          </cell>
        </row>
        <row r="153">
          <cell r="A153">
            <v>27654</v>
          </cell>
          <cell r="B153">
            <v>92.999700000000004</v>
          </cell>
        </row>
        <row r="154">
          <cell r="A154">
            <v>27661</v>
          </cell>
          <cell r="B154">
            <v>96.963499999999996</v>
          </cell>
        </row>
        <row r="155">
          <cell r="A155">
            <v>27668</v>
          </cell>
          <cell r="B155">
            <v>101.0052</v>
          </cell>
        </row>
        <row r="156">
          <cell r="A156">
            <v>27675</v>
          </cell>
          <cell r="B156">
            <v>94.928100000000001</v>
          </cell>
        </row>
        <row r="157">
          <cell r="A157">
            <v>27682</v>
          </cell>
          <cell r="B157">
            <v>100.8122</v>
          </cell>
        </row>
        <row r="158">
          <cell r="A158">
            <v>27689</v>
          </cell>
          <cell r="B158">
            <v>97.241100000000003</v>
          </cell>
        </row>
        <row r="159">
          <cell r="A159">
            <v>27696</v>
          </cell>
          <cell r="B159">
            <v>94.429599999999994</v>
          </cell>
        </row>
        <row r="160">
          <cell r="A160">
            <v>27703</v>
          </cell>
          <cell r="B160">
            <v>94.600899999999996</v>
          </cell>
        </row>
        <row r="161">
          <cell r="A161">
            <v>27710</v>
          </cell>
          <cell r="B161">
            <v>105.3164</v>
          </cell>
        </row>
        <row r="162">
          <cell r="A162">
            <v>27717</v>
          </cell>
          <cell r="B162">
            <v>93.120099999999994</v>
          </cell>
        </row>
        <row r="163">
          <cell r="A163">
            <v>27724</v>
          </cell>
          <cell r="B163">
            <v>105.66540000000001</v>
          </cell>
        </row>
        <row r="164">
          <cell r="A164">
            <v>27731</v>
          </cell>
          <cell r="B164">
            <v>101.227</v>
          </cell>
        </row>
        <row r="165">
          <cell r="A165">
            <v>27738</v>
          </cell>
          <cell r="B165">
            <v>102.12350000000001</v>
          </cell>
        </row>
        <row r="166">
          <cell r="A166">
            <v>27745</v>
          </cell>
          <cell r="B166">
            <v>99.096100000000007</v>
          </cell>
        </row>
        <row r="167">
          <cell r="A167">
            <v>27752</v>
          </cell>
          <cell r="B167">
            <v>104.7163</v>
          </cell>
        </row>
        <row r="168">
          <cell r="A168">
            <v>27759</v>
          </cell>
          <cell r="B168">
            <v>105.2769</v>
          </cell>
        </row>
        <row r="169">
          <cell r="A169">
            <v>27766</v>
          </cell>
          <cell r="B169">
            <v>104.5629</v>
          </cell>
        </row>
        <row r="170">
          <cell r="A170">
            <v>27773</v>
          </cell>
          <cell r="B170">
            <v>100.2559</v>
          </cell>
        </row>
        <row r="171">
          <cell r="A171">
            <v>27780</v>
          </cell>
          <cell r="B171">
            <v>101.3142</v>
          </cell>
        </row>
        <row r="172">
          <cell r="A172">
            <v>27787</v>
          </cell>
          <cell r="B172">
            <v>101.2296</v>
          </cell>
        </row>
        <row r="173">
          <cell r="A173">
            <v>27794</v>
          </cell>
          <cell r="B173">
            <v>103.4735</v>
          </cell>
        </row>
        <row r="174">
          <cell r="A174">
            <v>27801</v>
          </cell>
          <cell r="B174">
            <v>97.901899999999998</v>
          </cell>
        </row>
        <row r="175">
          <cell r="A175">
            <v>27808</v>
          </cell>
          <cell r="B175">
            <v>105.3914</v>
          </cell>
        </row>
        <row r="176">
          <cell r="A176">
            <v>27815</v>
          </cell>
          <cell r="B176">
            <v>96.968000000000004</v>
          </cell>
        </row>
        <row r="177">
          <cell r="A177">
            <v>27822</v>
          </cell>
          <cell r="B177">
            <v>103.7833</v>
          </cell>
        </row>
        <row r="178">
          <cell r="A178">
            <v>27829</v>
          </cell>
          <cell r="B178">
            <v>97.841399999999993</v>
          </cell>
        </row>
        <row r="179">
          <cell r="A179">
            <v>27836</v>
          </cell>
          <cell r="B179">
            <v>100.31140000000001</v>
          </cell>
        </row>
        <row r="180">
          <cell r="A180">
            <v>27843</v>
          </cell>
          <cell r="B180">
            <v>105.70489999999999</v>
          </cell>
        </row>
        <row r="181">
          <cell r="A181">
            <v>27850</v>
          </cell>
          <cell r="B181">
            <v>109.5258</v>
          </cell>
        </row>
        <row r="182">
          <cell r="A182">
            <v>27857</v>
          </cell>
          <cell r="B182">
            <v>101.6564</v>
          </cell>
        </row>
        <row r="183">
          <cell r="A183">
            <v>27864</v>
          </cell>
          <cell r="B183">
            <v>103.55370000000001</v>
          </cell>
        </row>
        <row r="184">
          <cell r="A184">
            <v>27871</v>
          </cell>
          <cell r="B184">
            <v>104.09699999999999</v>
          </cell>
        </row>
        <row r="185">
          <cell r="A185">
            <v>27878</v>
          </cell>
          <cell r="B185">
            <v>100.4667</v>
          </cell>
        </row>
        <row r="186">
          <cell r="A186">
            <v>27885</v>
          </cell>
          <cell r="B186">
            <v>103.9286</v>
          </cell>
        </row>
        <row r="187">
          <cell r="A187">
            <v>27892</v>
          </cell>
          <cell r="B187">
            <v>103.15989999999999</v>
          </cell>
        </row>
        <row r="188">
          <cell r="A188">
            <v>27899</v>
          </cell>
          <cell r="B188">
            <v>100.1174</v>
          </cell>
        </row>
        <row r="189">
          <cell r="A189">
            <v>27906</v>
          </cell>
          <cell r="B189">
            <v>101.4076</v>
          </cell>
        </row>
        <row r="190">
          <cell r="A190">
            <v>27913</v>
          </cell>
          <cell r="B190">
            <v>100.6587</v>
          </cell>
        </row>
        <row r="191">
          <cell r="A191">
            <v>27920</v>
          </cell>
          <cell r="B191">
            <v>101.2426</v>
          </cell>
        </row>
        <row r="192">
          <cell r="A192">
            <v>27927</v>
          </cell>
          <cell r="B192">
            <v>104.8004</v>
          </cell>
        </row>
        <row r="193">
          <cell r="A193">
            <v>27934</v>
          </cell>
          <cell r="B193">
            <v>107.37090000000001</v>
          </cell>
        </row>
        <row r="194">
          <cell r="A194">
            <v>27941</v>
          </cell>
          <cell r="B194">
            <v>109.7355</v>
          </cell>
        </row>
        <row r="195">
          <cell r="A195">
            <v>27948</v>
          </cell>
          <cell r="B195">
            <v>108.8848</v>
          </cell>
        </row>
        <row r="196">
          <cell r="A196">
            <v>27955</v>
          </cell>
          <cell r="B196">
            <v>102.2602</v>
          </cell>
        </row>
        <row r="197">
          <cell r="A197">
            <v>27962</v>
          </cell>
          <cell r="B197">
            <v>102.36279999999999</v>
          </cell>
        </row>
        <row r="198">
          <cell r="A198">
            <v>27969</v>
          </cell>
          <cell r="B198">
            <v>100.51009999999999</v>
          </cell>
        </row>
        <row r="199">
          <cell r="A199">
            <v>27976</v>
          </cell>
          <cell r="B199">
            <v>107.6773</v>
          </cell>
        </row>
        <row r="200">
          <cell r="A200">
            <v>27983</v>
          </cell>
          <cell r="B200">
            <v>101.8151</v>
          </cell>
        </row>
        <row r="201">
          <cell r="A201">
            <v>27990</v>
          </cell>
          <cell r="B201">
            <v>101.8802</v>
          </cell>
        </row>
        <row r="202">
          <cell r="A202">
            <v>27997</v>
          </cell>
          <cell r="B202">
            <v>104.70910000000001</v>
          </cell>
        </row>
        <row r="203">
          <cell r="A203">
            <v>28004</v>
          </cell>
          <cell r="B203">
            <v>104.7213</v>
          </cell>
        </row>
        <row r="204">
          <cell r="A204">
            <v>28011</v>
          </cell>
          <cell r="B204">
            <v>107.0749</v>
          </cell>
        </row>
        <row r="205">
          <cell r="A205">
            <v>28018</v>
          </cell>
          <cell r="B205">
            <v>104.74639999999999</v>
          </cell>
        </row>
        <row r="206">
          <cell r="A206">
            <v>28025</v>
          </cell>
          <cell r="B206">
            <v>103.96469999999999</v>
          </cell>
        </row>
        <row r="207">
          <cell r="A207">
            <v>28032</v>
          </cell>
          <cell r="B207">
            <v>109.762</v>
          </cell>
        </row>
        <row r="208">
          <cell r="A208">
            <v>28039</v>
          </cell>
          <cell r="B208">
            <v>104.17319999999999</v>
          </cell>
        </row>
        <row r="209">
          <cell r="A209">
            <v>28046</v>
          </cell>
          <cell r="B209">
            <v>111.79040000000001</v>
          </cell>
        </row>
        <row r="210">
          <cell r="A210">
            <v>28053</v>
          </cell>
          <cell r="B210">
            <v>106.0551</v>
          </cell>
        </row>
        <row r="211">
          <cell r="A211">
            <v>28060</v>
          </cell>
          <cell r="B211">
            <v>103.96420000000001</v>
          </cell>
        </row>
        <row r="212">
          <cell r="A212">
            <v>28067</v>
          </cell>
          <cell r="B212">
            <v>111.407</v>
          </cell>
        </row>
        <row r="213">
          <cell r="A213">
            <v>28074</v>
          </cell>
          <cell r="B213">
            <v>102.5382</v>
          </cell>
        </row>
        <row r="214">
          <cell r="A214">
            <v>28081</v>
          </cell>
          <cell r="B214">
            <v>103.2765</v>
          </cell>
        </row>
        <row r="215">
          <cell r="A215">
            <v>28088</v>
          </cell>
          <cell r="B215">
            <v>110.47620000000001</v>
          </cell>
        </row>
        <row r="216">
          <cell r="A216">
            <v>28095</v>
          </cell>
          <cell r="B216">
            <v>107.70780000000001</v>
          </cell>
        </row>
        <row r="217">
          <cell r="A217">
            <v>28102</v>
          </cell>
          <cell r="B217">
            <v>110.846</v>
          </cell>
        </row>
        <row r="218">
          <cell r="A218">
            <v>28109</v>
          </cell>
          <cell r="B218">
            <v>115.2985</v>
          </cell>
        </row>
        <row r="219">
          <cell r="A219">
            <v>28116</v>
          </cell>
          <cell r="B219">
            <v>115.8486</v>
          </cell>
        </row>
        <row r="220">
          <cell r="A220">
            <v>28123</v>
          </cell>
          <cell r="B220">
            <v>107.89830000000001</v>
          </cell>
        </row>
        <row r="221">
          <cell r="A221">
            <v>28130</v>
          </cell>
          <cell r="B221">
            <v>112.78830000000001</v>
          </cell>
        </row>
        <row r="222">
          <cell r="A222">
            <v>28137</v>
          </cell>
          <cell r="B222">
            <v>110.4666</v>
          </cell>
        </row>
        <row r="223">
          <cell r="A223">
            <v>28144</v>
          </cell>
          <cell r="B223">
            <v>107.7052</v>
          </cell>
        </row>
        <row r="224">
          <cell r="A224">
            <v>28151</v>
          </cell>
          <cell r="B224">
            <v>109.99209999999999</v>
          </cell>
        </row>
        <row r="225">
          <cell r="A225">
            <v>28158</v>
          </cell>
          <cell r="B225">
            <v>103.056</v>
          </cell>
        </row>
        <row r="226">
          <cell r="A226">
            <v>28165</v>
          </cell>
          <cell r="B226">
            <v>103.4997</v>
          </cell>
        </row>
        <row r="227">
          <cell r="A227">
            <v>28172</v>
          </cell>
          <cell r="B227">
            <v>100.0436</v>
          </cell>
        </row>
        <row r="228">
          <cell r="A228">
            <v>28179</v>
          </cell>
          <cell r="B228">
            <v>107.92319999999999</v>
          </cell>
        </row>
        <row r="229">
          <cell r="A229">
            <v>28186</v>
          </cell>
          <cell r="B229">
            <v>106.6009</v>
          </cell>
        </row>
        <row r="230">
          <cell r="A230">
            <v>28193</v>
          </cell>
          <cell r="B230">
            <v>104.8783</v>
          </cell>
        </row>
        <row r="231">
          <cell r="A231">
            <v>28200</v>
          </cell>
          <cell r="B231">
            <v>109.7543</v>
          </cell>
        </row>
        <row r="232">
          <cell r="A232">
            <v>28207</v>
          </cell>
          <cell r="B232">
            <v>117.30710000000001</v>
          </cell>
        </row>
        <row r="233">
          <cell r="A233">
            <v>28214</v>
          </cell>
          <cell r="B233">
            <v>115.9846</v>
          </cell>
        </row>
        <row r="234">
          <cell r="A234">
            <v>28221</v>
          </cell>
          <cell r="B234">
            <v>107.2124</v>
          </cell>
        </row>
        <row r="235">
          <cell r="A235">
            <v>28228</v>
          </cell>
          <cell r="B235">
            <v>112.8312</v>
          </cell>
        </row>
        <row r="236">
          <cell r="A236">
            <v>28235</v>
          </cell>
          <cell r="B236">
            <v>109.3613</v>
          </cell>
        </row>
        <row r="237">
          <cell r="A237">
            <v>28242</v>
          </cell>
          <cell r="B237">
            <v>110.22499999999999</v>
          </cell>
        </row>
        <row r="238">
          <cell r="A238">
            <v>28249</v>
          </cell>
          <cell r="B238">
            <v>112.7625</v>
          </cell>
        </row>
        <row r="239">
          <cell r="A239">
            <v>28256</v>
          </cell>
          <cell r="B239">
            <v>107.7406</v>
          </cell>
        </row>
        <row r="240">
          <cell r="A240">
            <v>28263</v>
          </cell>
          <cell r="B240">
            <v>108.99939999999999</v>
          </cell>
        </row>
        <row r="241">
          <cell r="A241">
            <v>28270</v>
          </cell>
          <cell r="B241">
            <v>109.5009</v>
          </cell>
        </row>
        <row r="242">
          <cell r="A242">
            <v>28277</v>
          </cell>
          <cell r="B242">
            <v>117.5312</v>
          </cell>
        </row>
        <row r="243">
          <cell r="A243">
            <v>28284</v>
          </cell>
          <cell r="B243">
            <v>111.84950000000001</v>
          </cell>
        </row>
        <row r="244">
          <cell r="A244">
            <v>28291</v>
          </cell>
          <cell r="B244">
            <v>117.9285</v>
          </cell>
        </row>
        <row r="245">
          <cell r="A245">
            <v>28298</v>
          </cell>
          <cell r="B245">
            <v>115.69710000000001</v>
          </cell>
        </row>
        <row r="246">
          <cell r="A246">
            <v>28305</v>
          </cell>
          <cell r="B246">
            <v>113.5106</v>
          </cell>
        </row>
        <row r="247">
          <cell r="A247">
            <v>28312</v>
          </cell>
          <cell r="B247">
            <v>118.9752</v>
          </cell>
        </row>
        <row r="248">
          <cell r="A248">
            <v>28319</v>
          </cell>
          <cell r="B248">
            <v>113.6392</v>
          </cell>
        </row>
        <row r="249">
          <cell r="A249">
            <v>28326</v>
          </cell>
          <cell r="B249">
            <v>117.1737</v>
          </cell>
        </row>
        <row r="250">
          <cell r="A250">
            <v>28333</v>
          </cell>
          <cell r="B250">
            <v>117.50790000000001</v>
          </cell>
        </row>
        <row r="251">
          <cell r="A251">
            <v>28340</v>
          </cell>
          <cell r="B251">
            <v>116.0087</v>
          </cell>
        </row>
        <row r="252">
          <cell r="A252">
            <v>28347</v>
          </cell>
          <cell r="B252">
            <v>113.86060000000001</v>
          </cell>
        </row>
        <row r="253">
          <cell r="A253">
            <v>28354</v>
          </cell>
          <cell r="B253">
            <v>113.163</v>
          </cell>
        </row>
        <row r="254">
          <cell r="A254">
            <v>28361</v>
          </cell>
          <cell r="B254">
            <v>115.8081</v>
          </cell>
        </row>
        <row r="255">
          <cell r="A255">
            <v>28368</v>
          </cell>
          <cell r="B255">
            <v>122.7942</v>
          </cell>
        </row>
        <row r="256">
          <cell r="A256">
            <v>28375</v>
          </cell>
          <cell r="B256">
            <v>113.7727</v>
          </cell>
        </row>
        <row r="257">
          <cell r="A257">
            <v>28382</v>
          </cell>
          <cell r="B257">
            <v>118.6504</v>
          </cell>
        </row>
        <row r="258">
          <cell r="A258">
            <v>28389</v>
          </cell>
          <cell r="B258">
            <v>114.4199</v>
          </cell>
        </row>
        <row r="259">
          <cell r="A259">
            <v>28396</v>
          </cell>
          <cell r="B259">
            <v>118.9752</v>
          </cell>
        </row>
        <row r="260">
          <cell r="A260">
            <v>28403</v>
          </cell>
          <cell r="B260">
            <v>124.41679999999999</v>
          </cell>
        </row>
        <row r="261">
          <cell r="A261">
            <v>28410</v>
          </cell>
          <cell r="B261">
            <v>123.08369999999999</v>
          </cell>
        </row>
        <row r="262">
          <cell r="A262">
            <v>28417</v>
          </cell>
          <cell r="B262">
            <v>113.72490000000001</v>
          </cell>
        </row>
        <row r="263">
          <cell r="A263">
            <v>28424</v>
          </cell>
          <cell r="B263">
            <v>118.4268</v>
          </cell>
        </row>
        <row r="264">
          <cell r="A264">
            <v>28431</v>
          </cell>
          <cell r="B264">
            <v>114.1032</v>
          </cell>
        </row>
        <row r="265">
          <cell r="A265">
            <v>28438</v>
          </cell>
          <cell r="B265">
            <v>115.301</v>
          </cell>
        </row>
        <row r="266">
          <cell r="A266">
            <v>28445</v>
          </cell>
          <cell r="B266">
            <v>117.32989999999999</v>
          </cell>
        </row>
        <row r="267">
          <cell r="A267">
            <v>28452</v>
          </cell>
          <cell r="B267">
            <v>122.1947</v>
          </cell>
        </row>
        <row r="268">
          <cell r="A268">
            <v>28459</v>
          </cell>
          <cell r="B268">
            <v>117.7957</v>
          </cell>
        </row>
        <row r="269">
          <cell r="A269">
            <v>28466</v>
          </cell>
          <cell r="B269">
            <v>119.08450000000001</v>
          </cell>
        </row>
        <row r="270">
          <cell r="A270">
            <v>28473</v>
          </cell>
          <cell r="B270">
            <v>116.65309999999999</v>
          </cell>
        </row>
        <row r="271">
          <cell r="A271">
            <v>28480</v>
          </cell>
          <cell r="B271">
            <v>122.49290000000001</v>
          </cell>
        </row>
        <row r="272">
          <cell r="A272">
            <v>28487</v>
          </cell>
          <cell r="B272">
            <v>125.2166</v>
          </cell>
        </row>
        <row r="273">
          <cell r="A273">
            <v>28494</v>
          </cell>
          <cell r="B273">
            <v>127.31619999999999</v>
          </cell>
        </row>
        <row r="274">
          <cell r="A274">
            <v>28501</v>
          </cell>
          <cell r="B274">
            <v>118.8224</v>
          </cell>
        </row>
        <row r="275">
          <cell r="A275">
            <v>28508</v>
          </cell>
          <cell r="B275">
            <v>122.1198</v>
          </cell>
        </row>
        <row r="276">
          <cell r="A276">
            <v>28515</v>
          </cell>
          <cell r="B276">
            <v>118.8278</v>
          </cell>
        </row>
        <row r="277">
          <cell r="A277">
            <v>28522</v>
          </cell>
          <cell r="B277">
            <v>122.0527</v>
          </cell>
        </row>
        <row r="278">
          <cell r="A278">
            <v>28529</v>
          </cell>
          <cell r="B278">
            <v>116.5787</v>
          </cell>
        </row>
        <row r="279">
          <cell r="A279">
            <v>28536</v>
          </cell>
          <cell r="B279">
            <v>118.6144</v>
          </cell>
        </row>
        <row r="280">
          <cell r="A280">
            <v>28543</v>
          </cell>
          <cell r="B280">
            <v>124.4547</v>
          </cell>
        </row>
        <row r="281">
          <cell r="A281">
            <v>28550</v>
          </cell>
          <cell r="B281">
            <v>124.3319</v>
          </cell>
        </row>
        <row r="282">
          <cell r="A282">
            <v>28557</v>
          </cell>
          <cell r="B282">
            <v>115.0909</v>
          </cell>
        </row>
        <row r="283">
          <cell r="A283">
            <v>28564</v>
          </cell>
          <cell r="B283">
            <v>124.0865</v>
          </cell>
        </row>
        <row r="284">
          <cell r="A284">
            <v>28571</v>
          </cell>
          <cell r="B284">
            <v>122.6784</v>
          </cell>
        </row>
        <row r="285">
          <cell r="A285">
            <v>28578</v>
          </cell>
          <cell r="B285">
            <v>123.46769999999999</v>
          </cell>
        </row>
        <row r="286">
          <cell r="A286">
            <v>28585</v>
          </cell>
          <cell r="B286">
            <v>127.4629</v>
          </cell>
        </row>
        <row r="287">
          <cell r="A287">
            <v>28592</v>
          </cell>
          <cell r="B287">
            <v>121.1391</v>
          </cell>
        </row>
        <row r="288">
          <cell r="A288">
            <v>28599</v>
          </cell>
          <cell r="B288">
            <v>120.5018</v>
          </cell>
        </row>
        <row r="289">
          <cell r="A289">
            <v>28606</v>
          </cell>
          <cell r="B289">
            <v>122.3648</v>
          </cell>
        </row>
        <row r="290">
          <cell r="A290">
            <v>28613</v>
          </cell>
          <cell r="B290">
            <v>125.5577</v>
          </cell>
        </row>
        <row r="291">
          <cell r="A291">
            <v>28620</v>
          </cell>
          <cell r="B291">
            <v>126.0981</v>
          </cell>
        </row>
        <row r="292">
          <cell r="A292">
            <v>28627</v>
          </cell>
          <cell r="B292">
            <v>122.6947</v>
          </cell>
        </row>
        <row r="293">
          <cell r="A293">
            <v>28634</v>
          </cell>
          <cell r="B293">
            <v>127.9332</v>
          </cell>
        </row>
        <row r="294">
          <cell r="A294">
            <v>28641</v>
          </cell>
          <cell r="B294">
            <v>143.2704</v>
          </cell>
        </row>
        <row r="295">
          <cell r="A295">
            <v>28648</v>
          </cell>
          <cell r="B295">
            <v>128.22120000000001</v>
          </cell>
        </row>
        <row r="296">
          <cell r="A296">
            <v>28655</v>
          </cell>
          <cell r="B296">
            <v>124.7073</v>
          </cell>
        </row>
        <row r="297">
          <cell r="A297">
            <v>28662</v>
          </cell>
          <cell r="B297">
            <v>131.30199999999999</v>
          </cell>
        </row>
        <row r="298">
          <cell r="A298">
            <v>28669</v>
          </cell>
          <cell r="B298">
            <v>128.58539999999999</v>
          </cell>
        </row>
        <row r="299">
          <cell r="A299">
            <v>28676</v>
          </cell>
          <cell r="B299">
            <v>131.32050000000001</v>
          </cell>
        </row>
        <row r="300">
          <cell r="A300">
            <v>28683</v>
          </cell>
          <cell r="B300">
            <v>129.084</v>
          </cell>
        </row>
        <row r="301">
          <cell r="A301">
            <v>28690</v>
          </cell>
          <cell r="B301">
            <v>132.78380000000001</v>
          </cell>
        </row>
        <row r="302">
          <cell r="A302">
            <v>28697</v>
          </cell>
          <cell r="B302">
            <v>123.1985</v>
          </cell>
        </row>
        <row r="303">
          <cell r="A303">
            <v>28704</v>
          </cell>
          <cell r="B303">
            <v>130.17420000000001</v>
          </cell>
        </row>
        <row r="304">
          <cell r="A304">
            <v>28711</v>
          </cell>
          <cell r="B304">
            <v>125.95310000000001</v>
          </cell>
        </row>
        <row r="305">
          <cell r="A305">
            <v>28718</v>
          </cell>
          <cell r="B305">
            <v>131.06360000000001</v>
          </cell>
        </row>
        <row r="306">
          <cell r="A306">
            <v>28725</v>
          </cell>
          <cell r="B306">
            <v>131.46639999999999</v>
          </cell>
        </row>
        <row r="307">
          <cell r="A307">
            <v>28732</v>
          </cell>
          <cell r="B307">
            <v>129.13419999999999</v>
          </cell>
        </row>
        <row r="308">
          <cell r="A308">
            <v>28739</v>
          </cell>
          <cell r="B308">
            <v>134.58949999999999</v>
          </cell>
        </row>
        <row r="309">
          <cell r="A309">
            <v>28746</v>
          </cell>
          <cell r="B309">
            <v>128.8047</v>
          </cell>
        </row>
        <row r="310">
          <cell r="A310">
            <v>28753</v>
          </cell>
          <cell r="B310">
            <v>130.04390000000001</v>
          </cell>
        </row>
        <row r="311">
          <cell r="A311">
            <v>28760</v>
          </cell>
          <cell r="B311">
            <v>133.7705</v>
          </cell>
        </row>
        <row r="312">
          <cell r="A312">
            <v>28767</v>
          </cell>
          <cell r="B312">
            <v>135.64879999999999</v>
          </cell>
        </row>
        <row r="313">
          <cell r="A313">
            <v>28774</v>
          </cell>
          <cell r="B313">
            <v>136.60210000000001</v>
          </cell>
        </row>
        <row r="314">
          <cell r="A314">
            <v>28781</v>
          </cell>
          <cell r="B314">
            <v>123.46680000000001</v>
          </cell>
        </row>
        <row r="315">
          <cell r="A315">
            <v>28788</v>
          </cell>
          <cell r="B315">
            <v>138.85220000000001</v>
          </cell>
        </row>
        <row r="316">
          <cell r="A316">
            <v>28795</v>
          </cell>
          <cell r="B316">
            <v>132.15369999999999</v>
          </cell>
        </row>
        <row r="317">
          <cell r="A317">
            <v>28802</v>
          </cell>
          <cell r="B317">
            <v>132.89160000000001</v>
          </cell>
        </row>
        <row r="318">
          <cell r="A318">
            <v>28809</v>
          </cell>
          <cell r="B318">
            <v>131.84780000000001</v>
          </cell>
        </row>
        <row r="319">
          <cell r="A319">
            <v>28816</v>
          </cell>
          <cell r="B319">
            <v>136.60939999999999</v>
          </cell>
        </row>
        <row r="320">
          <cell r="A320">
            <v>28823</v>
          </cell>
          <cell r="B320">
            <v>129.8417</v>
          </cell>
        </row>
        <row r="321">
          <cell r="A321">
            <v>28830</v>
          </cell>
          <cell r="B321">
            <v>134.39099999999999</v>
          </cell>
        </row>
        <row r="322">
          <cell r="A322">
            <v>28837</v>
          </cell>
          <cell r="B322">
            <v>133.97909999999999</v>
          </cell>
        </row>
        <row r="323">
          <cell r="A323">
            <v>28844</v>
          </cell>
          <cell r="B323">
            <v>135.55189999999999</v>
          </cell>
        </row>
        <row r="324">
          <cell r="A324">
            <v>28851</v>
          </cell>
          <cell r="B324">
            <v>146.75460000000001</v>
          </cell>
        </row>
        <row r="325">
          <cell r="A325">
            <v>28858</v>
          </cell>
          <cell r="B325">
            <v>157.87430000000001</v>
          </cell>
        </row>
        <row r="326">
          <cell r="A326">
            <v>28865</v>
          </cell>
          <cell r="B326">
            <v>154.69640000000001</v>
          </cell>
        </row>
        <row r="327">
          <cell r="A327">
            <v>28872</v>
          </cell>
          <cell r="B327">
            <v>156.79060000000001</v>
          </cell>
        </row>
        <row r="328">
          <cell r="A328">
            <v>28879</v>
          </cell>
          <cell r="B328">
            <v>155.2894</v>
          </cell>
        </row>
        <row r="329">
          <cell r="A329">
            <v>28886</v>
          </cell>
          <cell r="B329">
            <v>156.94739999999999</v>
          </cell>
        </row>
        <row r="330">
          <cell r="A330">
            <v>28893</v>
          </cell>
          <cell r="B330">
            <v>156.47069999999999</v>
          </cell>
        </row>
        <row r="331">
          <cell r="A331">
            <v>28900</v>
          </cell>
          <cell r="B331">
            <v>150.99889999999999</v>
          </cell>
        </row>
        <row r="332">
          <cell r="A332">
            <v>28907</v>
          </cell>
          <cell r="B332">
            <v>150.8544</v>
          </cell>
        </row>
        <row r="333">
          <cell r="A333">
            <v>28914</v>
          </cell>
          <cell r="B333">
            <v>161.19380000000001</v>
          </cell>
        </row>
        <row r="334">
          <cell r="A334">
            <v>28921</v>
          </cell>
          <cell r="B334">
            <v>148.11760000000001</v>
          </cell>
        </row>
        <row r="335">
          <cell r="A335">
            <v>28928</v>
          </cell>
          <cell r="B335">
            <v>159.322</v>
          </cell>
        </row>
        <row r="336">
          <cell r="A336">
            <v>28935</v>
          </cell>
          <cell r="B336">
            <v>149.55760000000001</v>
          </cell>
        </row>
        <row r="337">
          <cell r="A337">
            <v>28942</v>
          </cell>
          <cell r="B337">
            <v>152.56270000000001</v>
          </cell>
        </row>
        <row r="338">
          <cell r="A338">
            <v>28949</v>
          </cell>
          <cell r="B338">
            <v>152.46780000000001</v>
          </cell>
        </row>
        <row r="339">
          <cell r="A339">
            <v>28956</v>
          </cell>
          <cell r="B339">
            <v>155.50479999999999</v>
          </cell>
        </row>
        <row r="340">
          <cell r="A340">
            <v>28963</v>
          </cell>
          <cell r="B340">
            <v>151.32149999999999</v>
          </cell>
        </row>
        <row r="341">
          <cell r="A341">
            <v>28970</v>
          </cell>
          <cell r="B341">
            <v>152.51159999999999</v>
          </cell>
        </row>
        <row r="342">
          <cell r="A342">
            <v>28977</v>
          </cell>
          <cell r="B342">
            <v>150.1489</v>
          </cell>
        </row>
        <row r="343">
          <cell r="A343">
            <v>28984</v>
          </cell>
          <cell r="B343">
            <v>149.9162</v>
          </cell>
        </row>
        <row r="344">
          <cell r="A344">
            <v>28991</v>
          </cell>
          <cell r="B344">
            <v>152.2534</v>
          </cell>
        </row>
        <row r="345">
          <cell r="A345">
            <v>28998</v>
          </cell>
          <cell r="B345">
            <v>148.17349999999999</v>
          </cell>
        </row>
        <row r="346">
          <cell r="A346">
            <v>29005</v>
          </cell>
          <cell r="B346">
            <v>153.548</v>
          </cell>
        </row>
        <row r="347">
          <cell r="A347">
            <v>29012</v>
          </cell>
          <cell r="B347">
            <v>148.328</v>
          </cell>
        </row>
        <row r="348">
          <cell r="A348">
            <v>29019</v>
          </cell>
          <cell r="B348">
            <v>149.9906</v>
          </cell>
        </row>
        <row r="349">
          <cell r="A349">
            <v>29026</v>
          </cell>
          <cell r="B349">
            <v>154.40440000000001</v>
          </cell>
        </row>
        <row r="350">
          <cell r="A350">
            <v>29033</v>
          </cell>
          <cell r="B350">
            <v>158.82210000000001</v>
          </cell>
        </row>
        <row r="351">
          <cell r="A351">
            <v>29040</v>
          </cell>
          <cell r="B351">
            <v>160.87719999999999</v>
          </cell>
        </row>
        <row r="352">
          <cell r="A352">
            <v>29047</v>
          </cell>
          <cell r="B352">
            <v>156.08009999999999</v>
          </cell>
        </row>
        <row r="353">
          <cell r="A353">
            <v>29054</v>
          </cell>
          <cell r="B353">
            <v>152.4522</v>
          </cell>
        </row>
        <row r="354">
          <cell r="A354">
            <v>29061</v>
          </cell>
          <cell r="B354">
            <v>162.13749999999999</v>
          </cell>
        </row>
        <row r="355">
          <cell r="A355">
            <v>29068</v>
          </cell>
          <cell r="B355">
            <v>166.3212</v>
          </cell>
        </row>
        <row r="356">
          <cell r="A356">
            <v>29075</v>
          </cell>
          <cell r="B356">
            <v>156.1112</v>
          </cell>
        </row>
        <row r="357">
          <cell r="A357">
            <v>29082</v>
          </cell>
          <cell r="B357">
            <v>158.59540000000001</v>
          </cell>
        </row>
        <row r="358">
          <cell r="A358">
            <v>29089</v>
          </cell>
          <cell r="B358">
            <v>156.60210000000001</v>
          </cell>
        </row>
        <row r="359">
          <cell r="A359">
            <v>29096</v>
          </cell>
          <cell r="B359">
            <v>161.58840000000001</v>
          </cell>
        </row>
        <row r="360">
          <cell r="A360">
            <v>29103</v>
          </cell>
          <cell r="B360">
            <v>172.02879999999999</v>
          </cell>
        </row>
        <row r="361">
          <cell r="A361">
            <v>29110</v>
          </cell>
          <cell r="B361">
            <v>163.93190000000001</v>
          </cell>
        </row>
        <row r="362">
          <cell r="A362">
            <v>29117</v>
          </cell>
          <cell r="B362">
            <v>170.46960000000001</v>
          </cell>
        </row>
        <row r="363">
          <cell r="A363">
            <v>29124</v>
          </cell>
          <cell r="B363">
            <v>161.77119999999999</v>
          </cell>
        </row>
        <row r="364">
          <cell r="A364">
            <v>29131</v>
          </cell>
          <cell r="B364">
            <v>172.25280000000001</v>
          </cell>
        </row>
        <row r="365">
          <cell r="A365">
            <v>29138</v>
          </cell>
          <cell r="B365">
            <v>185.0558</v>
          </cell>
        </row>
        <row r="366">
          <cell r="A366">
            <v>29145</v>
          </cell>
          <cell r="B366">
            <v>163.53919999999999</v>
          </cell>
        </row>
        <row r="367">
          <cell r="A367">
            <v>29152</v>
          </cell>
          <cell r="B367">
            <v>173.38130000000001</v>
          </cell>
        </row>
        <row r="368">
          <cell r="A368">
            <v>29159</v>
          </cell>
          <cell r="B368">
            <v>171.00020000000001</v>
          </cell>
        </row>
        <row r="369">
          <cell r="A369">
            <v>29166</v>
          </cell>
          <cell r="B369">
            <v>161.94489999999999</v>
          </cell>
        </row>
        <row r="370">
          <cell r="A370">
            <v>29173</v>
          </cell>
          <cell r="B370">
            <v>175.33799999999999</v>
          </cell>
        </row>
        <row r="371">
          <cell r="A371">
            <v>29180</v>
          </cell>
          <cell r="B371">
            <v>175.64449999999999</v>
          </cell>
        </row>
        <row r="372">
          <cell r="A372">
            <v>29187</v>
          </cell>
          <cell r="B372">
            <v>168.0376</v>
          </cell>
        </row>
        <row r="373">
          <cell r="A373">
            <v>29194</v>
          </cell>
          <cell r="B373">
            <v>175.54750000000001</v>
          </cell>
        </row>
        <row r="374">
          <cell r="A374">
            <v>29201</v>
          </cell>
          <cell r="B374">
            <v>172.7276</v>
          </cell>
        </row>
        <row r="375">
          <cell r="A375">
            <v>29208</v>
          </cell>
          <cell r="B375">
            <v>163.126</v>
          </cell>
        </row>
        <row r="376">
          <cell r="A376">
            <v>29215</v>
          </cell>
          <cell r="B376">
            <v>158.70769999999999</v>
          </cell>
        </row>
        <row r="377">
          <cell r="A377">
            <v>29222</v>
          </cell>
          <cell r="B377">
            <v>169.89789999999999</v>
          </cell>
        </row>
        <row r="378">
          <cell r="A378">
            <v>29229</v>
          </cell>
          <cell r="B378">
            <v>171.75299999999999</v>
          </cell>
        </row>
        <row r="379">
          <cell r="A379">
            <v>29236</v>
          </cell>
          <cell r="B379">
            <v>169.08709999999999</v>
          </cell>
        </row>
        <row r="380">
          <cell r="A380">
            <v>29243</v>
          </cell>
          <cell r="B380">
            <v>175.65</v>
          </cell>
        </row>
        <row r="381">
          <cell r="A381">
            <v>29250</v>
          </cell>
          <cell r="B381">
            <v>163.32599999999999</v>
          </cell>
        </row>
        <row r="382">
          <cell r="A382">
            <v>29257</v>
          </cell>
          <cell r="B382">
            <v>171.23650000000001</v>
          </cell>
        </row>
        <row r="383">
          <cell r="A383">
            <v>29264</v>
          </cell>
          <cell r="B383">
            <v>175.05680000000001</v>
          </cell>
        </row>
        <row r="384">
          <cell r="A384">
            <v>29271</v>
          </cell>
          <cell r="B384">
            <v>173.14410000000001</v>
          </cell>
        </row>
        <row r="385">
          <cell r="A385">
            <v>29278</v>
          </cell>
          <cell r="B385">
            <v>164.48859999999999</v>
          </cell>
        </row>
        <row r="386">
          <cell r="A386">
            <v>29285</v>
          </cell>
          <cell r="B386">
            <v>169.7636</v>
          </cell>
        </row>
        <row r="387">
          <cell r="A387">
            <v>29292</v>
          </cell>
          <cell r="B387">
            <v>169.18819999999999</v>
          </cell>
        </row>
        <row r="388">
          <cell r="A388">
            <v>29299</v>
          </cell>
          <cell r="B388">
            <v>169.80340000000001</v>
          </cell>
        </row>
        <row r="389">
          <cell r="A389">
            <v>29306</v>
          </cell>
          <cell r="B389">
            <v>173.76779999999999</v>
          </cell>
        </row>
        <row r="390">
          <cell r="A390">
            <v>29313</v>
          </cell>
          <cell r="B390">
            <v>172.24289999999999</v>
          </cell>
        </row>
        <row r="391">
          <cell r="A391">
            <v>29320</v>
          </cell>
          <cell r="B391">
            <v>171.0351</v>
          </cell>
        </row>
        <row r="392">
          <cell r="A392">
            <v>29327</v>
          </cell>
          <cell r="B392">
            <v>168.00579999999999</v>
          </cell>
        </row>
        <row r="393">
          <cell r="A393">
            <v>29334</v>
          </cell>
          <cell r="B393">
            <v>168.7526</v>
          </cell>
        </row>
        <row r="394">
          <cell r="A394">
            <v>29341</v>
          </cell>
          <cell r="B394">
            <v>172.5986</v>
          </cell>
        </row>
        <row r="395">
          <cell r="A395">
            <v>29348</v>
          </cell>
          <cell r="B395">
            <v>168.0727</v>
          </cell>
        </row>
        <row r="396">
          <cell r="A396">
            <v>29355</v>
          </cell>
          <cell r="B396">
            <v>171.05619999999999</v>
          </cell>
        </row>
        <row r="397">
          <cell r="A397">
            <v>29362</v>
          </cell>
          <cell r="B397">
            <v>168.1216</v>
          </cell>
        </row>
        <row r="398">
          <cell r="A398">
            <v>29369</v>
          </cell>
          <cell r="B398">
            <v>171.7484</v>
          </cell>
        </row>
        <row r="399">
          <cell r="A399">
            <v>29376</v>
          </cell>
          <cell r="B399">
            <v>163.45230000000001</v>
          </cell>
        </row>
        <row r="400">
          <cell r="A400">
            <v>29383</v>
          </cell>
          <cell r="B400">
            <v>169.9349</v>
          </cell>
        </row>
        <row r="401">
          <cell r="A401">
            <v>29390</v>
          </cell>
          <cell r="B401">
            <v>164.8323</v>
          </cell>
        </row>
        <row r="402">
          <cell r="A402">
            <v>29397</v>
          </cell>
          <cell r="B402">
            <v>170.37180000000001</v>
          </cell>
        </row>
        <row r="403">
          <cell r="A403">
            <v>29404</v>
          </cell>
          <cell r="B403">
            <v>165.1336</v>
          </cell>
        </row>
        <row r="404">
          <cell r="A404">
            <v>29411</v>
          </cell>
          <cell r="B404">
            <v>170.3115</v>
          </cell>
        </row>
        <row r="405">
          <cell r="A405">
            <v>29418</v>
          </cell>
          <cell r="B405">
            <v>172.96979999999999</v>
          </cell>
        </row>
        <row r="406">
          <cell r="A406">
            <v>29425</v>
          </cell>
          <cell r="B406">
            <v>173.1696</v>
          </cell>
        </row>
        <row r="407">
          <cell r="A407">
            <v>29432</v>
          </cell>
          <cell r="B407">
            <v>168.9478</v>
          </cell>
        </row>
        <row r="408">
          <cell r="A408">
            <v>29439</v>
          </cell>
          <cell r="B408">
            <v>163.3775</v>
          </cell>
        </row>
        <row r="409">
          <cell r="A409">
            <v>29446</v>
          </cell>
          <cell r="B409">
            <v>165.0608</v>
          </cell>
        </row>
        <row r="410">
          <cell r="A410">
            <v>29453</v>
          </cell>
          <cell r="B410">
            <v>176.83029999999999</v>
          </cell>
        </row>
        <row r="411">
          <cell r="A411">
            <v>29460</v>
          </cell>
          <cell r="B411">
            <v>168.39590000000001</v>
          </cell>
        </row>
        <row r="412">
          <cell r="A412">
            <v>29467</v>
          </cell>
          <cell r="B412">
            <v>177.60830000000001</v>
          </cell>
        </row>
        <row r="413">
          <cell r="A413">
            <v>29474</v>
          </cell>
          <cell r="B413">
            <v>166.98519999999999</v>
          </cell>
        </row>
        <row r="414">
          <cell r="A414">
            <v>29481</v>
          </cell>
          <cell r="B414">
            <v>174.20259999999999</v>
          </cell>
        </row>
        <row r="415">
          <cell r="A415">
            <v>29488</v>
          </cell>
          <cell r="B415">
            <v>172.1754</v>
          </cell>
        </row>
        <row r="416">
          <cell r="A416">
            <v>29495</v>
          </cell>
          <cell r="B416">
            <v>178.37649999999999</v>
          </cell>
        </row>
        <row r="417">
          <cell r="A417">
            <v>29502</v>
          </cell>
          <cell r="B417">
            <v>172.91200000000001</v>
          </cell>
        </row>
        <row r="418">
          <cell r="A418">
            <v>29509</v>
          </cell>
          <cell r="B418">
            <v>177.31460000000001</v>
          </cell>
        </row>
        <row r="419">
          <cell r="A419">
            <v>29516</v>
          </cell>
          <cell r="B419">
            <v>176.95949999999999</v>
          </cell>
        </row>
        <row r="420">
          <cell r="A420">
            <v>29523</v>
          </cell>
          <cell r="B420">
            <v>174.14580000000001</v>
          </cell>
        </row>
        <row r="421">
          <cell r="A421">
            <v>29530</v>
          </cell>
          <cell r="B421">
            <v>191.07060000000001</v>
          </cell>
        </row>
        <row r="422">
          <cell r="A422">
            <v>29537</v>
          </cell>
          <cell r="B422">
            <v>196.32300000000001</v>
          </cell>
        </row>
        <row r="423">
          <cell r="A423">
            <v>29544</v>
          </cell>
          <cell r="B423">
            <v>181.9085</v>
          </cell>
        </row>
        <row r="424">
          <cell r="A424">
            <v>29551</v>
          </cell>
          <cell r="B424">
            <v>191.30099999999999</v>
          </cell>
        </row>
        <row r="425">
          <cell r="A425">
            <v>29558</v>
          </cell>
          <cell r="B425">
            <v>176.91810000000001</v>
          </cell>
        </row>
        <row r="426">
          <cell r="A426">
            <v>29565</v>
          </cell>
          <cell r="B426">
            <v>184.30240000000001</v>
          </cell>
        </row>
        <row r="427">
          <cell r="A427">
            <v>29572</v>
          </cell>
          <cell r="B427">
            <v>180.0171</v>
          </cell>
        </row>
        <row r="428">
          <cell r="A428">
            <v>29579</v>
          </cell>
          <cell r="B428">
            <v>187.10919999999999</v>
          </cell>
        </row>
        <row r="429">
          <cell r="A429">
            <v>29586</v>
          </cell>
          <cell r="B429">
            <v>182.40969999999999</v>
          </cell>
        </row>
        <row r="430">
          <cell r="A430">
            <v>29593</v>
          </cell>
          <cell r="B430">
            <v>182.23070000000001</v>
          </cell>
        </row>
        <row r="431">
          <cell r="A431">
            <v>29600</v>
          </cell>
          <cell r="B431">
            <v>186.2835</v>
          </cell>
        </row>
        <row r="432">
          <cell r="A432">
            <v>29607</v>
          </cell>
          <cell r="B432">
            <v>179.27500000000001</v>
          </cell>
        </row>
        <row r="433">
          <cell r="A433">
            <v>29614</v>
          </cell>
          <cell r="B433">
            <v>182.54830000000001</v>
          </cell>
        </row>
        <row r="434">
          <cell r="A434">
            <v>29621</v>
          </cell>
          <cell r="B434">
            <v>186.5762</v>
          </cell>
        </row>
        <row r="435">
          <cell r="A435">
            <v>29628</v>
          </cell>
          <cell r="B435">
            <v>185.2773</v>
          </cell>
        </row>
        <row r="436">
          <cell r="A436">
            <v>29635</v>
          </cell>
          <cell r="B436">
            <v>186.25800000000001</v>
          </cell>
        </row>
        <row r="437">
          <cell r="A437">
            <v>29642</v>
          </cell>
          <cell r="B437">
            <v>185.2764</v>
          </cell>
        </row>
        <row r="438">
          <cell r="A438">
            <v>29649</v>
          </cell>
          <cell r="B438">
            <v>189.83510000000001</v>
          </cell>
        </row>
        <row r="439">
          <cell r="A439">
            <v>29656</v>
          </cell>
          <cell r="B439">
            <v>189.3751</v>
          </cell>
        </row>
        <row r="440">
          <cell r="A440">
            <v>29663</v>
          </cell>
          <cell r="B440">
            <v>191.70670000000001</v>
          </cell>
        </row>
        <row r="441">
          <cell r="A441">
            <v>29670</v>
          </cell>
          <cell r="B441">
            <v>194.92580000000001</v>
          </cell>
        </row>
        <row r="442">
          <cell r="A442">
            <v>29677</v>
          </cell>
          <cell r="B442">
            <v>193.81790000000001</v>
          </cell>
        </row>
        <row r="443">
          <cell r="A443">
            <v>29684</v>
          </cell>
          <cell r="B443">
            <v>193.07769999999999</v>
          </cell>
        </row>
        <row r="444">
          <cell r="A444">
            <v>29691</v>
          </cell>
          <cell r="B444">
            <v>202.4571</v>
          </cell>
        </row>
        <row r="445">
          <cell r="A445">
            <v>29698</v>
          </cell>
          <cell r="B445">
            <v>198.4982</v>
          </cell>
        </row>
        <row r="446">
          <cell r="A446">
            <v>29705</v>
          </cell>
          <cell r="B446">
            <v>199.70269999999999</v>
          </cell>
        </row>
        <row r="447">
          <cell r="A447">
            <v>29712</v>
          </cell>
          <cell r="B447">
            <v>197.0557</v>
          </cell>
        </row>
        <row r="448">
          <cell r="A448">
            <v>29719</v>
          </cell>
          <cell r="B448">
            <v>195.17189999999999</v>
          </cell>
        </row>
        <row r="449">
          <cell r="A449">
            <v>29726</v>
          </cell>
          <cell r="B449">
            <v>200.3597</v>
          </cell>
        </row>
        <row r="450">
          <cell r="A450">
            <v>29733</v>
          </cell>
          <cell r="B450">
            <v>202.71510000000001</v>
          </cell>
        </row>
        <row r="451">
          <cell r="A451">
            <v>29740</v>
          </cell>
          <cell r="B451">
            <v>193.95650000000001</v>
          </cell>
        </row>
        <row r="452">
          <cell r="A452">
            <v>29747</v>
          </cell>
          <cell r="B452">
            <v>213.22300000000001</v>
          </cell>
        </row>
        <row r="453">
          <cell r="A453">
            <v>29754</v>
          </cell>
          <cell r="B453">
            <v>206.64840000000001</v>
          </cell>
        </row>
        <row r="454">
          <cell r="A454">
            <v>29761</v>
          </cell>
          <cell r="B454">
            <v>210.52850000000001</v>
          </cell>
        </row>
        <row r="455">
          <cell r="A455">
            <v>29768</v>
          </cell>
          <cell r="B455">
            <v>201.53700000000001</v>
          </cell>
        </row>
        <row r="456">
          <cell r="A456">
            <v>29775</v>
          </cell>
          <cell r="B456">
            <v>199.107</v>
          </cell>
        </row>
        <row r="457">
          <cell r="A457">
            <v>29782</v>
          </cell>
          <cell r="B457">
            <v>206.5701</v>
          </cell>
        </row>
        <row r="458">
          <cell r="A458">
            <v>29789</v>
          </cell>
          <cell r="B458">
            <v>208.8313</v>
          </cell>
        </row>
        <row r="459">
          <cell r="A459">
            <v>29796</v>
          </cell>
          <cell r="B459">
            <v>188.6549</v>
          </cell>
        </row>
        <row r="460">
          <cell r="A460">
            <v>29803</v>
          </cell>
          <cell r="B460">
            <v>212.94370000000001</v>
          </cell>
        </row>
        <row r="461">
          <cell r="A461">
            <v>29810</v>
          </cell>
          <cell r="B461">
            <v>211.17689999999999</v>
          </cell>
        </row>
        <row r="462">
          <cell r="A462">
            <v>29817</v>
          </cell>
          <cell r="B462">
            <v>214.04689999999999</v>
          </cell>
        </row>
        <row r="463">
          <cell r="A463">
            <v>29824</v>
          </cell>
          <cell r="B463">
            <v>213.33359999999999</v>
          </cell>
        </row>
        <row r="464">
          <cell r="A464">
            <v>29831</v>
          </cell>
          <cell r="B464">
            <v>202.506</v>
          </cell>
        </row>
        <row r="465">
          <cell r="A465">
            <v>29838</v>
          </cell>
          <cell r="B465">
            <v>209.66319999999999</v>
          </cell>
        </row>
        <row r="466">
          <cell r="A466">
            <v>29845</v>
          </cell>
          <cell r="B466">
            <v>218.3314</v>
          </cell>
        </row>
        <row r="467">
          <cell r="A467">
            <v>29852</v>
          </cell>
          <cell r="B467">
            <v>211.42490000000001</v>
          </cell>
        </row>
        <row r="468">
          <cell r="A468">
            <v>29859</v>
          </cell>
          <cell r="B468">
            <v>224.761</v>
          </cell>
        </row>
        <row r="469">
          <cell r="A469">
            <v>29866</v>
          </cell>
          <cell r="B469">
            <v>158.8295</v>
          </cell>
        </row>
        <row r="470">
          <cell r="A470">
            <v>29873</v>
          </cell>
          <cell r="B470">
            <v>168.5378</v>
          </cell>
        </row>
        <row r="471">
          <cell r="A471">
            <v>29880</v>
          </cell>
          <cell r="B471">
            <v>164.43600000000001</v>
          </cell>
        </row>
        <row r="472">
          <cell r="A472">
            <v>29887</v>
          </cell>
          <cell r="B472">
            <v>166.61699999999999</v>
          </cell>
        </row>
        <row r="473">
          <cell r="A473">
            <v>29894</v>
          </cell>
          <cell r="B473">
            <v>168.5856</v>
          </cell>
        </row>
        <row r="474">
          <cell r="A474">
            <v>29901</v>
          </cell>
          <cell r="B474">
            <v>169.84450000000001</v>
          </cell>
        </row>
        <row r="475">
          <cell r="A475">
            <v>29908</v>
          </cell>
          <cell r="B475">
            <v>172.44589999999999</v>
          </cell>
        </row>
        <row r="476">
          <cell r="A476">
            <v>29915</v>
          </cell>
          <cell r="B476">
            <v>177.54519999999999</v>
          </cell>
        </row>
        <row r="477">
          <cell r="A477">
            <v>29922</v>
          </cell>
          <cell r="B477">
            <v>177.11969999999999</v>
          </cell>
        </row>
        <row r="478">
          <cell r="A478">
            <v>29929</v>
          </cell>
          <cell r="B478">
            <v>174.3235</v>
          </cell>
        </row>
        <row r="479">
          <cell r="A479">
            <v>29936</v>
          </cell>
          <cell r="B479">
            <v>166.6799</v>
          </cell>
        </row>
        <row r="480">
          <cell r="A480">
            <v>29943</v>
          </cell>
          <cell r="B480">
            <v>182.50540000000001</v>
          </cell>
        </row>
        <row r="481">
          <cell r="A481">
            <v>29950</v>
          </cell>
          <cell r="B481">
            <v>162.51400000000001</v>
          </cell>
        </row>
        <row r="482">
          <cell r="A482">
            <v>29957</v>
          </cell>
          <cell r="B482">
            <v>168.1156</v>
          </cell>
        </row>
        <row r="483">
          <cell r="A483">
            <v>29964</v>
          </cell>
          <cell r="B483">
            <v>168.82239999999999</v>
          </cell>
        </row>
        <row r="484">
          <cell r="A484">
            <v>29971</v>
          </cell>
          <cell r="B484">
            <v>172.52170000000001</v>
          </cell>
        </row>
        <row r="485">
          <cell r="A485">
            <v>29978</v>
          </cell>
          <cell r="B485">
            <v>173.5557</v>
          </cell>
        </row>
        <row r="486">
          <cell r="A486">
            <v>29985</v>
          </cell>
          <cell r="B486">
            <v>176.88300000000001</v>
          </cell>
        </row>
        <row r="487">
          <cell r="A487">
            <v>29992</v>
          </cell>
          <cell r="B487">
            <v>167.8347</v>
          </cell>
        </row>
        <row r="488">
          <cell r="A488">
            <v>29999</v>
          </cell>
          <cell r="B488">
            <v>179.09010000000001</v>
          </cell>
        </row>
        <row r="489">
          <cell r="A489">
            <v>30006</v>
          </cell>
          <cell r="B489">
            <v>160.6454</v>
          </cell>
        </row>
        <row r="490">
          <cell r="A490">
            <v>30013</v>
          </cell>
          <cell r="B490">
            <v>175.04390000000001</v>
          </cell>
        </row>
        <row r="491">
          <cell r="A491">
            <v>30020</v>
          </cell>
          <cell r="B491">
            <v>167.46209999999999</v>
          </cell>
        </row>
        <row r="492">
          <cell r="A492">
            <v>30027</v>
          </cell>
          <cell r="B492">
            <v>170.42410000000001</v>
          </cell>
        </row>
        <row r="493">
          <cell r="A493">
            <v>30034</v>
          </cell>
          <cell r="B493">
            <v>168.70150000000001</v>
          </cell>
        </row>
        <row r="494">
          <cell r="A494">
            <v>30041</v>
          </cell>
          <cell r="B494">
            <v>170.79169999999999</v>
          </cell>
        </row>
        <row r="495">
          <cell r="A495">
            <v>30048</v>
          </cell>
          <cell r="B495">
            <v>165.18809999999999</v>
          </cell>
        </row>
        <row r="496">
          <cell r="A496">
            <v>30055</v>
          </cell>
          <cell r="B496">
            <v>166.48949999999999</v>
          </cell>
        </row>
        <row r="497">
          <cell r="A497">
            <v>30062</v>
          </cell>
          <cell r="B497">
            <v>166.6268</v>
          </cell>
        </row>
        <row r="498">
          <cell r="A498">
            <v>30069</v>
          </cell>
          <cell r="B498">
            <v>160.72139999999999</v>
          </cell>
        </row>
        <row r="499">
          <cell r="A499">
            <v>30076</v>
          </cell>
          <cell r="B499">
            <v>164.08430000000001</v>
          </cell>
        </row>
        <row r="500">
          <cell r="A500">
            <v>30083</v>
          </cell>
          <cell r="B500">
            <v>169.416</v>
          </cell>
        </row>
        <row r="501">
          <cell r="A501">
            <v>30090</v>
          </cell>
          <cell r="B501">
            <v>166.54179999999999</v>
          </cell>
        </row>
        <row r="502">
          <cell r="A502">
            <v>30097</v>
          </cell>
          <cell r="B502">
            <v>164.51650000000001</v>
          </cell>
        </row>
        <row r="503">
          <cell r="A503">
            <v>30104</v>
          </cell>
          <cell r="B503">
            <v>175.83959999999999</v>
          </cell>
        </row>
        <row r="504">
          <cell r="A504">
            <v>30111</v>
          </cell>
          <cell r="B504">
            <v>168.9914</v>
          </cell>
        </row>
        <row r="505">
          <cell r="A505">
            <v>30118</v>
          </cell>
          <cell r="B505">
            <v>164.33690000000001</v>
          </cell>
        </row>
        <row r="506">
          <cell r="A506">
            <v>30125</v>
          </cell>
          <cell r="B506">
            <v>169.37100000000001</v>
          </cell>
        </row>
        <row r="507">
          <cell r="A507">
            <v>30132</v>
          </cell>
          <cell r="B507">
            <v>166.3244</v>
          </cell>
        </row>
        <row r="508">
          <cell r="A508">
            <v>30139</v>
          </cell>
          <cell r="B508">
            <v>174.28809999999999</v>
          </cell>
        </row>
        <row r="509">
          <cell r="A509">
            <v>30146</v>
          </cell>
          <cell r="B509">
            <v>163.07689999999999</v>
          </cell>
        </row>
        <row r="510">
          <cell r="A510">
            <v>30153</v>
          </cell>
          <cell r="B510">
            <v>164.7869</v>
          </cell>
        </row>
        <row r="511">
          <cell r="A511">
            <v>30160</v>
          </cell>
          <cell r="B511">
            <v>171.29089999999999</v>
          </cell>
        </row>
        <row r="512">
          <cell r="A512">
            <v>30167</v>
          </cell>
          <cell r="B512">
            <v>171.40219999999999</v>
          </cell>
        </row>
        <row r="513">
          <cell r="A513">
            <v>30174</v>
          </cell>
          <cell r="B513">
            <v>177.00960000000001</v>
          </cell>
        </row>
        <row r="514">
          <cell r="A514">
            <v>30181</v>
          </cell>
          <cell r="B514">
            <v>172.0694</v>
          </cell>
        </row>
        <row r="515">
          <cell r="A515">
            <v>30188</v>
          </cell>
          <cell r="B515">
            <v>182.06209999999999</v>
          </cell>
        </row>
        <row r="516">
          <cell r="A516">
            <v>30195</v>
          </cell>
          <cell r="B516">
            <v>184.72669999999999</v>
          </cell>
        </row>
        <row r="517">
          <cell r="A517">
            <v>30202</v>
          </cell>
          <cell r="B517">
            <v>178.08750000000001</v>
          </cell>
        </row>
        <row r="518">
          <cell r="A518">
            <v>30209</v>
          </cell>
          <cell r="B518">
            <v>184.79810000000001</v>
          </cell>
        </row>
        <row r="519">
          <cell r="A519">
            <v>30216</v>
          </cell>
          <cell r="B519">
            <v>177.7704</v>
          </cell>
        </row>
        <row r="520">
          <cell r="A520">
            <v>30223</v>
          </cell>
          <cell r="B520">
            <v>166.89699999999999</v>
          </cell>
        </row>
        <row r="521">
          <cell r="A521">
            <v>30230</v>
          </cell>
          <cell r="B521">
            <v>174.84289999999999</v>
          </cell>
        </row>
        <row r="522">
          <cell r="A522">
            <v>30237</v>
          </cell>
          <cell r="B522">
            <v>181.4948</v>
          </cell>
        </row>
        <row r="523">
          <cell r="A523">
            <v>30244</v>
          </cell>
          <cell r="B523">
            <v>181.29849999999999</v>
          </cell>
        </row>
        <row r="524">
          <cell r="A524">
            <v>30251</v>
          </cell>
          <cell r="B524">
            <v>185.74029999999999</v>
          </cell>
        </row>
        <row r="525">
          <cell r="A525">
            <v>30258</v>
          </cell>
          <cell r="B525">
            <v>188.8056</v>
          </cell>
        </row>
        <row r="526">
          <cell r="A526">
            <v>30265</v>
          </cell>
          <cell r="B526">
            <v>177.14009999999999</v>
          </cell>
        </row>
        <row r="527">
          <cell r="A527">
            <v>30272</v>
          </cell>
          <cell r="B527">
            <v>179.81299999999999</v>
          </cell>
        </row>
        <row r="528">
          <cell r="A528">
            <v>30279</v>
          </cell>
          <cell r="B528">
            <v>187.6079</v>
          </cell>
        </row>
        <row r="529">
          <cell r="A529">
            <v>30286</v>
          </cell>
          <cell r="B529">
            <v>190.6369</v>
          </cell>
        </row>
        <row r="530">
          <cell r="A530">
            <v>30293</v>
          </cell>
          <cell r="B530">
            <v>188.60919999999999</v>
          </cell>
        </row>
        <row r="531">
          <cell r="A531">
            <v>30300</v>
          </cell>
          <cell r="B531">
            <v>196.5711</v>
          </cell>
        </row>
        <row r="532">
          <cell r="A532">
            <v>30307</v>
          </cell>
          <cell r="B532">
            <v>191.56479999999999</v>
          </cell>
        </row>
        <row r="533">
          <cell r="A533">
            <v>30314</v>
          </cell>
          <cell r="B533">
            <v>183.57730000000001</v>
          </cell>
        </row>
        <row r="534">
          <cell r="A534">
            <v>30321</v>
          </cell>
          <cell r="B534">
            <v>185.49959999999999</v>
          </cell>
        </row>
        <row r="535">
          <cell r="A535">
            <v>30328</v>
          </cell>
          <cell r="B535">
            <v>194.23759999999999</v>
          </cell>
        </row>
        <row r="536">
          <cell r="A536">
            <v>30335</v>
          </cell>
          <cell r="B536">
            <v>187.5581</v>
          </cell>
        </row>
        <row r="537">
          <cell r="A537">
            <v>30342</v>
          </cell>
          <cell r="B537">
            <v>196.18530000000001</v>
          </cell>
        </row>
        <row r="538">
          <cell r="A538">
            <v>30349</v>
          </cell>
          <cell r="B538">
            <v>192.51390000000001</v>
          </cell>
        </row>
        <row r="539">
          <cell r="A539">
            <v>30356</v>
          </cell>
          <cell r="B539">
            <v>188.9177</v>
          </cell>
        </row>
        <row r="540">
          <cell r="A540">
            <v>30363</v>
          </cell>
          <cell r="B540">
            <v>177.3854</v>
          </cell>
        </row>
        <row r="541">
          <cell r="A541">
            <v>30370</v>
          </cell>
          <cell r="B541">
            <v>197.91380000000001</v>
          </cell>
        </row>
        <row r="542">
          <cell r="A542">
            <v>30377</v>
          </cell>
          <cell r="B542">
            <v>201.583</v>
          </cell>
        </row>
        <row r="543">
          <cell r="A543">
            <v>30384</v>
          </cell>
          <cell r="B543">
            <v>185.85249999999999</v>
          </cell>
        </row>
        <row r="544">
          <cell r="A544">
            <v>30391</v>
          </cell>
          <cell r="B544">
            <v>192.18020000000001</v>
          </cell>
        </row>
        <row r="545">
          <cell r="A545">
            <v>30398</v>
          </cell>
          <cell r="B545">
            <v>187.7955</v>
          </cell>
        </row>
        <row r="546">
          <cell r="A546">
            <v>30405</v>
          </cell>
          <cell r="B546">
            <v>188.62219999999999</v>
          </cell>
        </row>
        <row r="547">
          <cell r="A547">
            <v>30412</v>
          </cell>
          <cell r="B547">
            <v>190.60480000000001</v>
          </cell>
        </row>
        <row r="548">
          <cell r="A548">
            <v>30419</v>
          </cell>
          <cell r="B548">
            <v>185.73560000000001</v>
          </cell>
        </row>
        <row r="549">
          <cell r="A549">
            <v>30426</v>
          </cell>
          <cell r="B549">
            <v>185.80160000000001</v>
          </cell>
        </row>
        <row r="550">
          <cell r="A550">
            <v>30433</v>
          </cell>
          <cell r="B550">
            <v>188.19239999999999</v>
          </cell>
        </row>
        <row r="551">
          <cell r="A551">
            <v>30440</v>
          </cell>
          <cell r="B551">
            <v>191.74930000000001</v>
          </cell>
        </row>
        <row r="552">
          <cell r="A552">
            <v>30447</v>
          </cell>
          <cell r="B552">
            <v>192.25810000000001</v>
          </cell>
        </row>
        <row r="553">
          <cell r="A553">
            <v>30454</v>
          </cell>
          <cell r="B553">
            <v>192.17410000000001</v>
          </cell>
        </row>
        <row r="554">
          <cell r="A554">
            <v>30461</v>
          </cell>
          <cell r="B554">
            <v>189.04830000000001</v>
          </cell>
        </row>
        <row r="555">
          <cell r="A555">
            <v>30468</v>
          </cell>
          <cell r="B555">
            <v>202.821</v>
          </cell>
        </row>
        <row r="556">
          <cell r="A556">
            <v>30475</v>
          </cell>
          <cell r="B556">
            <v>188.42920000000001</v>
          </cell>
        </row>
        <row r="557">
          <cell r="A557">
            <v>30482</v>
          </cell>
          <cell r="B557">
            <v>194.96559999999999</v>
          </cell>
        </row>
        <row r="558">
          <cell r="A558">
            <v>30489</v>
          </cell>
          <cell r="B558">
            <v>193.05240000000001</v>
          </cell>
        </row>
        <row r="559">
          <cell r="A559">
            <v>30496</v>
          </cell>
          <cell r="B559">
            <v>189.3246</v>
          </cell>
        </row>
        <row r="560">
          <cell r="A560">
            <v>30503</v>
          </cell>
          <cell r="B560">
            <v>197.33860000000001</v>
          </cell>
        </row>
        <row r="561">
          <cell r="A561">
            <v>30510</v>
          </cell>
          <cell r="B561">
            <v>191.59540000000001</v>
          </cell>
        </row>
        <row r="562">
          <cell r="A562">
            <v>30517</v>
          </cell>
          <cell r="B562">
            <v>191.53440000000001</v>
          </cell>
        </row>
        <row r="563">
          <cell r="A563">
            <v>30524</v>
          </cell>
          <cell r="B563">
            <v>197.24799999999999</v>
          </cell>
        </row>
        <row r="564">
          <cell r="A564">
            <v>30531</v>
          </cell>
          <cell r="B564">
            <v>193.50550000000001</v>
          </cell>
        </row>
        <row r="565">
          <cell r="A565">
            <v>30538</v>
          </cell>
          <cell r="B565">
            <v>193.72450000000001</v>
          </cell>
        </row>
        <row r="566">
          <cell r="A566">
            <v>30545</v>
          </cell>
          <cell r="B566">
            <v>189.07490000000001</v>
          </cell>
        </row>
        <row r="567">
          <cell r="A567">
            <v>30552</v>
          </cell>
          <cell r="B567">
            <v>192.07509999999999</v>
          </cell>
        </row>
        <row r="568">
          <cell r="A568">
            <v>30559</v>
          </cell>
          <cell r="B568">
            <v>192.99080000000001</v>
          </cell>
        </row>
        <row r="569">
          <cell r="A569">
            <v>30566</v>
          </cell>
          <cell r="B569">
            <v>193.5523</v>
          </cell>
        </row>
        <row r="570">
          <cell r="A570">
            <v>30573</v>
          </cell>
          <cell r="B570">
            <v>188.07419999999999</v>
          </cell>
        </row>
        <row r="571">
          <cell r="A571">
            <v>30580</v>
          </cell>
          <cell r="B571">
            <v>191.5171</v>
          </cell>
        </row>
        <row r="572">
          <cell r="A572">
            <v>30587</v>
          </cell>
          <cell r="B572">
            <v>179.16900000000001</v>
          </cell>
        </row>
        <row r="573">
          <cell r="A573">
            <v>30594</v>
          </cell>
          <cell r="B573">
            <v>193.25790000000001</v>
          </cell>
        </row>
        <row r="574">
          <cell r="A574">
            <v>30601</v>
          </cell>
          <cell r="B574">
            <v>198.26339999999999</v>
          </cell>
        </row>
        <row r="575">
          <cell r="A575">
            <v>30608</v>
          </cell>
          <cell r="B575">
            <v>182.39760000000001</v>
          </cell>
        </row>
        <row r="576">
          <cell r="A576">
            <v>30615</v>
          </cell>
          <cell r="B576">
            <v>194.14830000000001</v>
          </cell>
        </row>
        <row r="577">
          <cell r="A577">
            <v>30622</v>
          </cell>
          <cell r="B577">
            <v>187.53280000000001</v>
          </cell>
        </row>
        <row r="578">
          <cell r="A578">
            <v>30629</v>
          </cell>
          <cell r="B578">
            <v>183.09209999999999</v>
          </cell>
        </row>
        <row r="579">
          <cell r="A579">
            <v>30636</v>
          </cell>
          <cell r="B579">
            <v>192.3194</v>
          </cell>
        </row>
        <row r="580">
          <cell r="A580">
            <v>30643</v>
          </cell>
          <cell r="B580">
            <v>197.99119999999999</v>
          </cell>
        </row>
        <row r="581">
          <cell r="A581">
            <v>30650</v>
          </cell>
          <cell r="B581">
            <v>188.68180000000001</v>
          </cell>
        </row>
        <row r="582">
          <cell r="A582">
            <v>30657</v>
          </cell>
          <cell r="B582">
            <v>190.02500000000001</v>
          </cell>
        </row>
        <row r="583">
          <cell r="A583">
            <v>30664</v>
          </cell>
          <cell r="B583">
            <v>185.11930000000001</v>
          </cell>
        </row>
        <row r="584">
          <cell r="A584">
            <v>30671</v>
          </cell>
          <cell r="B584">
            <v>189.4153</v>
          </cell>
        </row>
        <row r="585">
          <cell r="A585">
            <v>30678</v>
          </cell>
          <cell r="B585">
            <v>188.2696</v>
          </cell>
        </row>
        <row r="586">
          <cell r="A586">
            <v>30685</v>
          </cell>
          <cell r="B586">
            <v>205.6919</v>
          </cell>
        </row>
        <row r="587">
          <cell r="A587">
            <v>30692</v>
          </cell>
          <cell r="B587">
            <v>204.17920000000001</v>
          </cell>
        </row>
        <row r="588">
          <cell r="A588">
            <v>30699</v>
          </cell>
          <cell r="B588">
            <v>191.62620000000001</v>
          </cell>
        </row>
        <row r="589">
          <cell r="A589">
            <v>30706</v>
          </cell>
          <cell r="B589">
            <v>198.15539999999999</v>
          </cell>
        </row>
        <row r="590">
          <cell r="A590">
            <v>30713</v>
          </cell>
          <cell r="B590">
            <v>198.13050000000001</v>
          </cell>
        </row>
        <row r="591">
          <cell r="A591">
            <v>30720</v>
          </cell>
          <cell r="B591">
            <v>190.26849999999999</v>
          </cell>
        </row>
        <row r="592">
          <cell r="A592">
            <v>30727</v>
          </cell>
          <cell r="B592">
            <v>187.70349999999999</v>
          </cell>
        </row>
        <row r="593">
          <cell r="A593">
            <v>30734</v>
          </cell>
          <cell r="B593">
            <v>189.55680000000001</v>
          </cell>
        </row>
        <row r="594">
          <cell r="A594">
            <v>30741</v>
          </cell>
          <cell r="B594">
            <v>190.6831</v>
          </cell>
        </row>
        <row r="595">
          <cell r="A595">
            <v>30748</v>
          </cell>
          <cell r="B595">
            <v>184.09649999999999</v>
          </cell>
        </row>
        <row r="596">
          <cell r="A596">
            <v>30755</v>
          </cell>
          <cell r="B596">
            <v>198.73480000000001</v>
          </cell>
        </row>
        <row r="597">
          <cell r="A597">
            <v>30762</v>
          </cell>
          <cell r="B597">
            <v>191.1181</v>
          </cell>
        </row>
        <row r="598">
          <cell r="A598">
            <v>30769</v>
          </cell>
          <cell r="B598">
            <v>188.2603</v>
          </cell>
        </row>
        <row r="599">
          <cell r="A599">
            <v>30776</v>
          </cell>
          <cell r="B599">
            <v>194.08080000000001</v>
          </cell>
        </row>
        <row r="600">
          <cell r="A600">
            <v>30783</v>
          </cell>
          <cell r="B600">
            <v>194.7011</v>
          </cell>
        </row>
        <row r="601">
          <cell r="A601">
            <v>30790</v>
          </cell>
          <cell r="B601">
            <v>188.73949999999999</v>
          </cell>
        </row>
        <row r="602">
          <cell r="A602">
            <v>30797</v>
          </cell>
          <cell r="B602">
            <v>196.57310000000001</v>
          </cell>
        </row>
        <row r="603">
          <cell r="A603">
            <v>30804</v>
          </cell>
          <cell r="B603">
            <v>193.19380000000001</v>
          </cell>
        </row>
        <row r="604">
          <cell r="A604">
            <v>30811</v>
          </cell>
          <cell r="B604">
            <v>197.36340000000001</v>
          </cell>
        </row>
        <row r="605">
          <cell r="A605">
            <v>30818</v>
          </cell>
          <cell r="B605">
            <v>193.31659999999999</v>
          </cell>
        </row>
        <row r="606">
          <cell r="A606">
            <v>30825</v>
          </cell>
          <cell r="B606">
            <v>193.95320000000001</v>
          </cell>
        </row>
        <row r="607">
          <cell r="A607">
            <v>30832</v>
          </cell>
          <cell r="B607">
            <v>185.53899999999999</v>
          </cell>
        </row>
        <row r="608">
          <cell r="A608">
            <v>30839</v>
          </cell>
          <cell r="B608">
            <v>191.52459999999999</v>
          </cell>
        </row>
        <row r="609">
          <cell r="A609">
            <v>30846</v>
          </cell>
          <cell r="B609">
            <v>187.0052</v>
          </cell>
        </row>
        <row r="610">
          <cell r="A610">
            <v>30853</v>
          </cell>
          <cell r="B610">
            <v>199.59569999999999</v>
          </cell>
        </row>
        <row r="611">
          <cell r="A611">
            <v>30860</v>
          </cell>
          <cell r="B611">
            <v>188.36080000000001</v>
          </cell>
        </row>
        <row r="612">
          <cell r="A612">
            <v>30867</v>
          </cell>
          <cell r="B612">
            <v>203.20779999999999</v>
          </cell>
        </row>
        <row r="613">
          <cell r="A613">
            <v>30874</v>
          </cell>
          <cell r="B613">
            <v>192.32409999999999</v>
          </cell>
        </row>
        <row r="614">
          <cell r="A614">
            <v>30881</v>
          </cell>
          <cell r="B614">
            <v>191.20330000000001</v>
          </cell>
        </row>
        <row r="615">
          <cell r="A615">
            <v>30888</v>
          </cell>
          <cell r="B615">
            <v>191.8706</v>
          </cell>
        </row>
        <row r="616">
          <cell r="A616">
            <v>30895</v>
          </cell>
          <cell r="B616">
            <v>198.6763</v>
          </cell>
        </row>
        <row r="617">
          <cell r="A617">
            <v>30902</v>
          </cell>
          <cell r="B617">
            <v>191.81389999999999</v>
          </cell>
        </row>
        <row r="618">
          <cell r="A618">
            <v>30909</v>
          </cell>
          <cell r="B618">
            <v>193.9288</v>
          </cell>
        </row>
        <row r="619">
          <cell r="A619">
            <v>30916</v>
          </cell>
          <cell r="B619">
            <v>189.6936</v>
          </cell>
        </row>
        <row r="620">
          <cell r="A620">
            <v>30923</v>
          </cell>
          <cell r="B620">
            <v>181.05369999999999</v>
          </cell>
        </row>
        <row r="621">
          <cell r="A621">
            <v>30930</v>
          </cell>
          <cell r="B621">
            <v>195.27279999999999</v>
          </cell>
        </row>
        <row r="622">
          <cell r="A622">
            <v>30937</v>
          </cell>
          <cell r="B622">
            <v>194.32820000000001</v>
          </cell>
        </row>
        <row r="623">
          <cell r="A623">
            <v>30944</v>
          </cell>
          <cell r="B623">
            <v>191.29140000000001</v>
          </cell>
        </row>
        <row r="624">
          <cell r="A624">
            <v>30951</v>
          </cell>
          <cell r="B624">
            <v>188.7894</v>
          </cell>
        </row>
        <row r="625">
          <cell r="A625">
            <v>30958</v>
          </cell>
          <cell r="B625">
            <v>195.12190000000001</v>
          </cell>
        </row>
        <row r="626">
          <cell r="A626">
            <v>30965</v>
          </cell>
          <cell r="B626">
            <v>201.02189999999999</v>
          </cell>
        </row>
        <row r="627">
          <cell r="A627">
            <v>30972</v>
          </cell>
          <cell r="B627">
            <v>177.8535</v>
          </cell>
        </row>
        <row r="628">
          <cell r="A628">
            <v>30979</v>
          </cell>
          <cell r="B628">
            <v>190.52549999999999</v>
          </cell>
        </row>
        <row r="629">
          <cell r="A629">
            <v>30986</v>
          </cell>
          <cell r="B629">
            <v>189.36439999999999</v>
          </cell>
        </row>
        <row r="630">
          <cell r="A630">
            <v>30993</v>
          </cell>
          <cell r="B630">
            <v>196.30789999999999</v>
          </cell>
        </row>
        <row r="631">
          <cell r="A631">
            <v>31000</v>
          </cell>
          <cell r="B631">
            <v>197.74180000000001</v>
          </cell>
        </row>
        <row r="632">
          <cell r="A632">
            <v>31007</v>
          </cell>
          <cell r="B632">
            <v>197.2045</v>
          </cell>
        </row>
        <row r="633">
          <cell r="A633">
            <v>31014</v>
          </cell>
          <cell r="B633">
            <v>184.834</v>
          </cell>
        </row>
        <row r="634">
          <cell r="A634">
            <v>31021</v>
          </cell>
          <cell r="B634">
            <v>191.99090000000001</v>
          </cell>
        </row>
        <row r="635">
          <cell r="A635">
            <v>31028</v>
          </cell>
          <cell r="B635">
            <v>192.5127</v>
          </cell>
        </row>
        <row r="636">
          <cell r="A636">
            <v>31035</v>
          </cell>
          <cell r="B636">
            <v>188.90860000000001</v>
          </cell>
        </row>
        <row r="637">
          <cell r="A637">
            <v>31042</v>
          </cell>
          <cell r="B637">
            <v>194.16120000000001</v>
          </cell>
        </row>
        <row r="638">
          <cell r="A638">
            <v>31049</v>
          </cell>
          <cell r="B638">
            <v>201.91720000000001</v>
          </cell>
        </row>
        <row r="639">
          <cell r="A639">
            <v>31056</v>
          </cell>
          <cell r="B639">
            <v>189.60740000000001</v>
          </cell>
        </row>
        <row r="640">
          <cell r="A640">
            <v>31063</v>
          </cell>
          <cell r="B640">
            <v>195.50489999999999</v>
          </cell>
        </row>
        <row r="641">
          <cell r="A641">
            <v>31070</v>
          </cell>
          <cell r="B641">
            <v>191.9049</v>
          </cell>
        </row>
        <row r="642">
          <cell r="A642">
            <v>31077</v>
          </cell>
          <cell r="B642">
            <v>192.46090000000001</v>
          </cell>
        </row>
        <row r="643">
          <cell r="A643">
            <v>31084</v>
          </cell>
          <cell r="B643">
            <v>193.78579999999999</v>
          </cell>
        </row>
        <row r="644">
          <cell r="A644">
            <v>31091</v>
          </cell>
          <cell r="B644">
            <v>197.05600000000001</v>
          </cell>
        </row>
        <row r="645">
          <cell r="A645">
            <v>31098</v>
          </cell>
          <cell r="B645">
            <v>201.51009999999999</v>
          </cell>
        </row>
        <row r="646">
          <cell r="A646">
            <v>31105</v>
          </cell>
          <cell r="B646">
            <v>200.09350000000001</v>
          </cell>
        </row>
        <row r="647">
          <cell r="A647">
            <v>31112</v>
          </cell>
          <cell r="B647">
            <v>195.08709999999999</v>
          </cell>
        </row>
        <row r="648">
          <cell r="A648">
            <v>31119</v>
          </cell>
          <cell r="B648">
            <v>196.7064</v>
          </cell>
        </row>
        <row r="649">
          <cell r="A649">
            <v>31126</v>
          </cell>
          <cell r="B649">
            <v>199.59379999999999</v>
          </cell>
        </row>
        <row r="650">
          <cell r="A650">
            <v>31133</v>
          </cell>
          <cell r="B650">
            <v>193.16329999999999</v>
          </cell>
        </row>
        <row r="651">
          <cell r="A651">
            <v>31140</v>
          </cell>
          <cell r="B651">
            <v>197.87899999999999</v>
          </cell>
        </row>
        <row r="652">
          <cell r="A652">
            <v>31147</v>
          </cell>
          <cell r="B652">
            <v>204.60210000000001</v>
          </cell>
        </row>
        <row r="653">
          <cell r="A653">
            <v>31154</v>
          </cell>
          <cell r="B653">
            <v>199.34819999999999</v>
          </cell>
        </row>
        <row r="654">
          <cell r="A654">
            <v>31161</v>
          </cell>
          <cell r="B654">
            <v>197.6601</v>
          </cell>
        </row>
        <row r="655">
          <cell r="A655">
            <v>31168</v>
          </cell>
          <cell r="B655">
            <v>214.88149999999999</v>
          </cell>
        </row>
        <row r="656">
          <cell r="A656">
            <v>31175</v>
          </cell>
          <cell r="B656">
            <v>204.6439</v>
          </cell>
        </row>
        <row r="657">
          <cell r="A657">
            <v>31182</v>
          </cell>
          <cell r="B657">
            <v>210.95699999999999</v>
          </cell>
        </row>
        <row r="658">
          <cell r="A658">
            <v>31189</v>
          </cell>
          <cell r="B658">
            <v>205.69139999999999</v>
          </cell>
        </row>
        <row r="659">
          <cell r="A659">
            <v>31196</v>
          </cell>
          <cell r="B659">
            <v>198.60210000000001</v>
          </cell>
        </row>
        <row r="660">
          <cell r="A660">
            <v>31203</v>
          </cell>
          <cell r="B660">
            <v>206.55510000000001</v>
          </cell>
        </row>
        <row r="661">
          <cell r="A661">
            <v>31210</v>
          </cell>
          <cell r="B661">
            <v>206.90090000000001</v>
          </cell>
        </row>
        <row r="662">
          <cell r="A662">
            <v>31217</v>
          </cell>
          <cell r="B662">
            <v>204.81059999999999</v>
          </cell>
        </row>
        <row r="663">
          <cell r="A663">
            <v>31224</v>
          </cell>
          <cell r="B663">
            <v>202.86869999999999</v>
          </cell>
        </row>
        <row r="664">
          <cell r="A664">
            <v>31231</v>
          </cell>
          <cell r="B664">
            <v>204.16030000000001</v>
          </cell>
        </row>
        <row r="665">
          <cell r="A665">
            <v>31238</v>
          </cell>
          <cell r="B665">
            <v>204.86060000000001</v>
          </cell>
        </row>
        <row r="666">
          <cell r="A666">
            <v>31245</v>
          </cell>
          <cell r="B666">
            <v>201.44380000000001</v>
          </cell>
        </row>
        <row r="667">
          <cell r="A667">
            <v>31252</v>
          </cell>
          <cell r="B667">
            <v>209.48150000000001</v>
          </cell>
        </row>
        <row r="668">
          <cell r="A668">
            <v>31259</v>
          </cell>
          <cell r="B668">
            <v>207.75030000000001</v>
          </cell>
        </row>
        <row r="669">
          <cell r="A669">
            <v>31266</v>
          </cell>
          <cell r="B669">
            <v>206.74700000000001</v>
          </cell>
        </row>
        <row r="670">
          <cell r="A670">
            <v>31273</v>
          </cell>
          <cell r="B670">
            <v>207.54490000000001</v>
          </cell>
        </row>
        <row r="671">
          <cell r="A671">
            <v>31280</v>
          </cell>
          <cell r="B671">
            <v>206.95769999999999</v>
          </cell>
        </row>
        <row r="672">
          <cell r="A672">
            <v>31287</v>
          </cell>
          <cell r="B672">
            <v>204.04490000000001</v>
          </cell>
        </row>
        <row r="673">
          <cell r="A673">
            <v>31294</v>
          </cell>
          <cell r="B673">
            <v>217.24</v>
          </cell>
        </row>
        <row r="674">
          <cell r="A674">
            <v>31301</v>
          </cell>
          <cell r="B674">
            <v>202.9615</v>
          </cell>
        </row>
        <row r="675">
          <cell r="A675">
            <v>31308</v>
          </cell>
          <cell r="B675">
            <v>208.33799999999999</v>
          </cell>
        </row>
        <row r="676">
          <cell r="A676">
            <v>31315</v>
          </cell>
          <cell r="B676">
            <v>202.99459999999999</v>
          </cell>
        </row>
        <row r="677">
          <cell r="A677">
            <v>31322</v>
          </cell>
          <cell r="B677">
            <v>216.66419999999999</v>
          </cell>
        </row>
        <row r="678">
          <cell r="A678">
            <v>31329</v>
          </cell>
          <cell r="B678">
            <v>201.096</v>
          </cell>
        </row>
        <row r="679">
          <cell r="A679">
            <v>31336</v>
          </cell>
          <cell r="B679">
            <v>214.32409999999999</v>
          </cell>
        </row>
        <row r="680">
          <cell r="A680">
            <v>31343</v>
          </cell>
          <cell r="B680">
            <v>213.02799999999999</v>
          </cell>
        </row>
        <row r="681">
          <cell r="A681">
            <v>31350</v>
          </cell>
          <cell r="B681">
            <v>205.09809999999999</v>
          </cell>
        </row>
        <row r="682">
          <cell r="A682">
            <v>31357</v>
          </cell>
          <cell r="B682">
            <v>208.40299999999999</v>
          </cell>
        </row>
        <row r="683">
          <cell r="A683">
            <v>31364</v>
          </cell>
          <cell r="B683">
            <v>215.88560000000001</v>
          </cell>
        </row>
        <row r="684">
          <cell r="A684">
            <v>31371</v>
          </cell>
          <cell r="B684">
            <v>205.23769999999999</v>
          </cell>
        </row>
        <row r="685">
          <cell r="A685">
            <v>31378</v>
          </cell>
          <cell r="B685">
            <v>214.15610000000001</v>
          </cell>
        </row>
        <row r="686">
          <cell r="A686">
            <v>31385</v>
          </cell>
          <cell r="B686">
            <v>218.32210000000001</v>
          </cell>
        </row>
        <row r="687">
          <cell r="A687">
            <v>31392</v>
          </cell>
          <cell r="B687">
            <v>221.2893</v>
          </cell>
        </row>
        <row r="688">
          <cell r="A688">
            <v>31399</v>
          </cell>
          <cell r="B688">
            <v>215.40639999999999</v>
          </cell>
        </row>
        <row r="689">
          <cell r="A689">
            <v>31406</v>
          </cell>
          <cell r="B689">
            <v>216.93279999999999</v>
          </cell>
        </row>
        <row r="690">
          <cell r="A690">
            <v>31413</v>
          </cell>
          <cell r="B690">
            <v>211.21039999999999</v>
          </cell>
        </row>
        <row r="691">
          <cell r="A691">
            <v>31420</v>
          </cell>
          <cell r="B691">
            <v>206.94290000000001</v>
          </cell>
        </row>
        <row r="692">
          <cell r="A692">
            <v>31427</v>
          </cell>
          <cell r="B692">
            <v>205.28540000000001</v>
          </cell>
        </row>
        <row r="693">
          <cell r="A693">
            <v>31434</v>
          </cell>
          <cell r="B693">
            <v>210.54220000000001</v>
          </cell>
        </row>
        <row r="694">
          <cell r="A694">
            <v>31441</v>
          </cell>
          <cell r="B694">
            <v>199.7593</v>
          </cell>
        </row>
        <row r="695">
          <cell r="A695">
            <v>31448</v>
          </cell>
          <cell r="B695">
            <v>213.2885</v>
          </cell>
        </row>
        <row r="696">
          <cell r="A696">
            <v>31455</v>
          </cell>
          <cell r="B696">
            <v>212.31610000000001</v>
          </cell>
        </row>
        <row r="697">
          <cell r="A697">
            <v>31462</v>
          </cell>
          <cell r="B697">
            <v>217.27080000000001</v>
          </cell>
        </row>
        <row r="698">
          <cell r="A698">
            <v>31469</v>
          </cell>
          <cell r="B698">
            <v>213.17689999999999</v>
          </cell>
        </row>
        <row r="699">
          <cell r="A699">
            <v>31476</v>
          </cell>
          <cell r="B699">
            <v>219.37180000000001</v>
          </cell>
        </row>
        <row r="700">
          <cell r="A700">
            <v>31483</v>
          </cell>
          <cell r="B700">
            <v>221.25470000000001</v>
          </cell>
        </row>
        <row r="701">
          <cell r="A701">
            <v>31490</v>
          </cell>
          <cell r="B701">
            <v>214.92580000000001</v>
          </cell>
        </row>
        <row r="702">
          <cell r="A702">
            <v>31497</v>
          </cell>
          <cell r="B702">
            <v>223.53290000000001</v>
          </cell>
        </row>
        <row r="703">
          <cell r="A703">
            <v>31504</v>
          </cell>
          <cell r="B703">
            <v>220.23650000000001</v>
          </cell>
        </row>
        <row r="704">
          <cell r="A704">
            <v>31511</v>
          </cell>
          <cell r="B704">
            <v>215.54069999999999</v>
          </cell>
        </row>
        <row r="705">
          <cell r="A705">
            <v>31518</v>
          </cell>
          <cell r="B705">
            <v>217.5506</v>
          </cell>
        </row>
        <row r="706">
          <cell r="A706">
            <v>31525</v>
          </cell>
          <cell r="B706">
            <v>228.5179</v>
          </cell>
        </row>
        <row r="707">
          <cell r="A707">
            <v>31532</v>
          </cell>
          <cell r="B707">
            <v>222.28790000000001</v>
          </cell>
        </row>
        <row r="708">
          <cell r="A708">
            <v>31539</v>
          </cell>
          <cell r="B708">
            <v>217.40469999999999</v>
          </cell>
        </row>
        <row r="709">
          <cell r="A709">
            <v>31546</v>
          </cell>
          <cell r="B709">
            <v>220.7911</v>
          </cell>
        </row>
        <row r="710">
          <cell r="A710">
            <v>31553</v>
          </cell>
          <cell r="B710">
            <v>224.52209999999999</v>
          </cell>
        </row>
        <row r="711">
          <cell r="A711">
            <v>31560</v>
          </cell>
          <cell r="B711">
            <v>226.3098</v>
          </cell>
        </row>
        <row r="712">
          <cell r="A712">
            <v>31567</v>
          </cell>
          <cell r="B712">
            <v>219.97929999999999</v>
          </cell>
        </row>
        <row r="713">
          <cell r="A713">
            <v>31574</v>
          </cell>
          <cell r="B713">
            <v>222.76320000000001</v>
          </cell>
        </row>
        <row r="714">
          <cell r="A714">
            <v>31581</v>
          </cell>
          <cell r="B714">
            <v>218.60319999999999</v>
          </cell>
        </row>
        <row r="715">
          <cell r="A715">
            <v>31588</v>
          </cell>
          <cell r="B715">
            <v>226.18279999999999</v>
          </cell>
        </row>
        <row r="716">
          <cell r="A716">
            <v>31595</v>
          </cell>
          <cell r="B716">
            <v>220.25980000000001</v>
          </cell>
        </row>
        <row r="717">
          <cell r="A717">
            <v>31602</v>
          </cell>
          <cell r="B717">
            <v>224.51679999999999</v>
          </cell>
        </row>
        <row r="718">
          <cell r="A718">
            <v>31609</v>
          </cell>
          <cell r="B718">
            <v>229.62119999999999</v>
          </cell>
        </row>
        <row r="719">
          <cell r="A719">
            <v>31616</v>
          </cell>
          <cell r="B719">
            <v>227.22919999999999</v>
          </cell>
        </row>
        <row r="720">
          <cell r="A720">
            <v>31623</v>
          </cell>
          <cell r="B720">
            <v>225.5061</v>
          </cell>
        </row>
        <row r="721">
          <cell r="A721">
            <v>31630</v>
          </cell>
          <cell r="B721">
            <v>226.60239999999999</v>
          </cell>
        </row>
        <row r="722">
          <cell r="A722">
            <v>31637</v>
          </cell>
          <cell r="B722">
            <v>224.83619999999999</v>
          </cell>
        </row>
        <row r="723">
          <cell r="A723">
            <v>31644</v>
          </cell>
          <cell r="B723">
            <v>228.67060000000001</v>
          </cell>
        </row>
        <row r="724">
          <cell r="A724">
            <v>31651</v>
          </cell>
          <cell r="B724">
            <v>235.76830000000001</v>
          </cell>
        </row>
        <row r="725">
          <cell r="A725">
            <v>31658</v>
          </cell>
          <cell r="B725">
            <v>234.50110000000001</v>
          </cell>
        </row>
        <row r="726">
          <cell r="A726">
            <v>31665</v>
          </cell>
          <cell r="B726">
            <v>222.14269999999999</v>
          </cell>
        </row>
        <row r="727">
          <cell r="A727">
            <v>31672</v>
          </cell>
          <cell r="B727">
            <v>228.42930000000001</v>
          </cell>
        </row>
        <row r="728">
          <cell r="A728">
            <v>31679</v>
          </cell>
          <cell r="B728">
            <v>221.02279999999999</v>
          </cell>
        </row>
        <row r="729">
          <cell r="A729">
            <v>31686</v>
          </cell>
          <cell r="B729">
            <v>236.14850000000001</v>
          </cell>
        </row>
        <row r="730">
          <cell r="A730">
            <v>31693</v>
          </cell>
          <cell r="B730">
            <v>224.4556</v>
          </cell>
        </row>
        <row r="731">
          <cell r="A731">
            <v>31700</v>
          </cell>
          <cell r="B731">
            <v>240.71889999999999</v>
          </cell>
        </row>
        <row r="732">
          <cell r="A732">
            <v>31707</v>
          </cell>
          <cell r="B732">
            <v>234.89580000000001</v>
          </cell>
        </row>
        <row r="733">
          <cell r="A733">
            <v>31714</v>
          </cell>
          <cell r="B733">
            <v>226.7287</v>
          </cell>
        </row>
        <row r="734">
          <cell r="A734">
            <v>31721</v>
          </cell>
          <cell r="B734">
            <v>231.6782</v>
          </cell>
        </row>
        <row r="735">
          <cell r="A735">
            <v>31728</v>
          </cell>
          <cell r="B735">
            <v>244.58349999999999</v>
          </cell>
        </row>
        <row r="736">
          <cell r="A736">
            <v>31735</v>
          </cell>
          <cell r="B736">
            <v>235.56219999999999</v>
          </cell>
        </row>
        <row r="737">
          <cell r="A737">
            <v>31742</v>
          </cell>
          <cell r="B737">
            <v>243.20859999999999</v>
          </cell>
        </row>
        <row r="738">
          <cell r="A738">
            <v>31749</v>
          </cell>
          <cell r="B738">
            <v>228.30260000000001</v>
          </cell>
        </row>
        <row r="739">
          <cell r="A739">
            <v>31756</v>
          </cell>
          <cell r="B739">
            <v>240.17840000000001</v>
          </cell>
        </row>
        <row r="740">
          <cell r="A740">
            <v>31763</v>
          </cell>
          <cell r="B740">
            <v>235.52019999999999</v>
          </cell>
        </row>
        <row r="741">
          <cell r="A741">
            <v>31770</v>
          </cell>
          <cell r="B741">
            <v>243.1516</v>
          </cell>
        </row>
        <row r="742">
          <cell r="A742">
            <v>31777</v>
          </cell>
          <cell r="B742">
            <v>246.05959999999999</v>
          </cell>
        </row>
        <row r="743">
          <cell r="A743">
            <v>31784</v>
          </cell>
          <cell r="B743">
            <v>235.49639999999999</v>
          </cell>
        </row>
        <row r="744">
          <cell r="A744">
            <v>31791</v>
          </cell>
          <cell r="B744">
            <v>227.86439999999999</v>
          </cell>
        </row>
        <row r="745">
          <cell r="A745">
            <v>31798</v>
          </cell>
          <cell r="B745">
            <v>230.422</v>
          </cell>
        </row>
        <row r="746">
          <cell r="A746">
            <v>31805</v>
          </cell>
          <cell r="B746">
            <v>236.62540000000001</v>
          </cell>
        </row>
        <row r="747">
          <cell r="A747">
            <v>31812</v>
          </cell>
          <cell r="B747">
            <v>238.7594</v>
          </cell>
        </row>
        <row r="748">
          <cell r="A748">
            <v>31819</v>
          </cell>
          <cell r="B748">
            <v>237.2611</v>
          </cell>
        </row>
        <row r="749">
          <cell r="A749">
            <v>31826</v>
          </cell>
          <cell r="B749">
            <v>243.41030000000001</v>
          </cell>
        </row>
        <row r="750">
          <cell r="A750">
            <v>31833</v>
          </cell>
          <cell r="B750">
            <v>232.13030000000001</v>
          </cell>
        </row>
        <row r="751">
          <cell r="A751">
            <v>31840</v>
          </cell>
          <cell r="B751">
            <v>239.24879999999999</v>
          </cell>
        </row>
        <row r="752">
          <cell r="A752">
            <v>31847</v>
          </cell>
          <cell r="B752">
            <v>243.02879999999999</v>
          </cell>
        </row>
        <row r="753">
          <cell r="A753">
            <v>31854</v>
          </cell>
          <cell r="B753">
            <v>235.74100000000001</v>
          </cell>
        </row>
        <row r="754">
          <cell r="A754">
            <v>31861</v>
          </cell>
          <cell r="B754">
            <v>237.5487</v>
          </cell>
        </row>
        <row r="755">
          <cell r="A755">
            <v>31868</v>
          </cell>
          <cell r="B755">
            <v>246.82640000000001</v>
          </cell>
        </row>
        <row r="756">
          <cell r="A756">
            <v>31875</v>
          </cell>
          <cell r="B756">
            <v>241.69399999999999</v>
          </cell>
        </row>
        <row r="757">
          <cell r="A757">
            <v>31882</v>
          </cell>
          <cell r="B757">
            <v>248.91220000000001</v>
          </cell>
        </row>
        <row r="758">
          <cell r="A758">
            <v>31889</v>
          </cell>
          <cell r="B758">
            <v>241.31559999999999</v>
          </cell>
        </row>
        <row r="759">
          <cell r="A759">
            <v>31896</v>
          </cell>
          <cell r="B759">
            <v>229.03399999999999</v>
          </cell>
        </row>
        <row r="760">
          <cell r="A760">
            <v>31903</v>
          </cell>
          <cell r="B760">
            <v>233.57239999999999</v>
          </cell>
        </row>
        <row r="761">
          <cell r="A761">
            <v>31910</v>
          </cell>
          <cell r="B761">
            <v>234.40629999999999</v>
          </cell>
        </row>
        <row r="762">
          <cell r="A762">
            <v>31917</v>
          </cell>
          <cell r="B762">
            <v>233.08760000000001</v>
          </cell>
        </row>
        <row r="763">
          <cell r="A763">
            <v>31924</v>
          </cell>
          <cell r="B763">
            <v>246.4246</v>
          </cell>
        </row>
        <row r="764">
          <cell r="A764">
            <v>31931</v>
          </cell>
          <cell r="B764">
            <v>226.28700000000001</v>
          </cell>
        </row>
        <row r="765">
          <cell r="A765">
            <v>31938</v>
          </cell>
          <cell r="B765">
            <v>242.5796</v>
          </cell>
        </row>
        <row r="766">
          <cell r="A766">
            <v>31945</v>
          </cell>
          <cell r="B766">
            <v>230.35810000000001</v>
          </cell>
        </row>
        <row r="767">
          <cell r="A767">
            <v>31952</v>
          </cell>
          <cell r="B767">
            <v>247.0189</v>
          </cell>
        </row>
        <row r="768">
          <cell r="A768">
            <v>31959</v>
          </cell>
          <cell r="B768">
            <v>242.1283</v>
          </cell>
        </row>
        <row r="769">
          <cell r="A769">
            <v>31966</v>
          </cell>
          <cell r="B769">
            <v>226.4468</v>
          </cell>
        </row>
        <row r="770">
          <cell r="A770">
            <v>31973</v>
          </cell>
          <cell r="B770">
            <v>236.50559999999999</v>
          </cell>
        </row>
        <row r="771">
          <cell r="A771">
            <v>31980</v>
          </cell>
          <cell r="B771">
            <v>235.43629999999999</v>
          </cell>
        </row>
        <row r="772">
          <cell r="A772">
            <v>31987</v>
          </cell>
          <cell r="B772">
            <v>228.70140000000001</v>
          </cell>
        </row>
        <row r="773">
          <cell r="A773">
            <v>31994</v>
          </cell>
          <cell r="B773">
            <v>236.5103</v>
          </cell>
        </row>
        <row r="774">
          <cell r="A774">
            <v>32001</v>
          </cell>
          <cell r="B774">
            <v>237.29079999999999</v>
          </cell>
        </row>
        <row r="775">
          <cell r="A775">
            <v>32008</v>
          </cell>
          <cell r="B775">
            <v>233.465</v>
          </cell>
        </row>
        <row r="776">
          <cell r="A776">
            <v>32015</v>
          </cell>
          <cell r="B776">
            <v>240.8125</v>
          </cell>
        </row>
        <row r="777">
          <cell r="A777">
            <v>32022</v>
          </cell>
          <cell r="B777">
            <v>219.2458</v>
          </cell>
        </row>
        <row r="778">
          <cell r="A778">
            <v>32029</v>
          </cell>
          <cell r="B778">
            <v>237.3399</v>
          </cell>
        </row>
        <row r="779">
          <cell r="A779">
            <v>32036</v>
          </cell>
          <cell r="B779">
            <v>237.40280000000001</v>
          </cell>
        </row>
        <row r="780">
          <cell r="A780">
            <v>32043</v>
          </cell>
          <cell r="B780">
            <v>234.4528</v>
          </cell>
        </row>
        <row r="781">
          <cell r="A781">
            <v>32050</v>
          </cell>
          <cell r="B781">
            <v>236.2885</v>
          </cell>
        </row>
        <row r="782">
          <cell r="A782">
            <v>32057</v>
          </cell>
          <cell r="B782">
            <v>228.3193</v>
          </cell>
        </row>
        <row r="783">
          <cell r="A783">
            <v>32064</v>
          </cell>
          <cell r="B783">
            <v>235.86349999999999</v>
          </cell>
        </row>
        <row r="784">
          <cell r="A784">
            <v>32071</v>
          </cell>
          <cell r="B784">
            <v>227.97219999999999</v>
          </cell>
        </row>
        <row r="785">
          <cell r="A785">
            <v>32078</v>
          </cell>
          <cell r="B785">
            <v>244.1508</v>
          </cell>
        </row>
        <row r="786">
          <cell r="A786">
            <v>32085</v>
          </cell>
          <cell r="B786">
            <v>233.08</v>
          </cell>
        </row>
        <row r="787">
          <cell r="A787">
            <v>32092</v>
          </cell>
          <cell r="B787">
            <v>232.58779999999999</v>
          </cell>
        </row>
        <row r="788">
          <cell r="A788">
            <v>32099</v>
          </cell>
          <cell r="B788">
            <v>223.37809999999999</v>
          </cell>
        </row>
        <row r="789">
          <cell r="A789">
            <v>32106</v>
          </cell>
          <cell r="B789">
            <v>233.03960000000001</v>
          </cell>
        </row>
        <row r="790">
          <cell r="A790">
            <v>32113</v>
          </cell>
          <cell r="B790">
            <v>230.96459999999999</v>
          </cell>
        </row>
        <row r="791">
          <cell r="A791">
            <v>32120</v>
          </cell>
          <cell r="B791">
            <v>231.89859999999999</v>
          </cell>
        </row>
        <row r="792">
          <cell r="A792">
            <v>32127</v>
          </cell>
          <cell r="B792">
            <v>228.8073</v>
          </cell>
        </row>
        <row r="793">
          <cell r="A793">
            <v>32134</v>
          </cell>
          <cell r="B793">
            <v>239.06569999999999</v>
          </cell>
        </row>
        <row r="794">
          <cell r="A794">
            <v>32141</v>
          </cell>
          <cell r="B794">
            <v>214.56559999999999</v>
          </cell>
        </row>
        <row r="795">
          <cell r="A795">
            <v>32148</v>
          </cell>
          <cell r="B795">
            <v>233.22980000000001</v>
          </cell>
        </row>
        <row r="796">
          <cell r="A796">
            <v>32155</v>
          </cell>
          <cell r="B796">
            <v>232.5711</v>
          </cell>
        </row>
        <row r="797">
          <cell r="A797">
            <v>32162</v>
          </cell>
          <cell r="B797">
            <v>239.20529999999999</v>
          </cell>
        </row>
        <row r="798">
          <cell r="A798">
            <v>32169</v>
          </cell>
          <cell r="B798">
            <v>234.4701</v>
          </cell>
        </row>
        <row r="799">
          <cell r="A799">
            <v>32176</v>
          </cell>
          <cell r="B799">
            <v>234.88560000000001</v>
          </cell>
        </row>
        <row r="800">
          <cell r="A800">
            <v>32183</v>
          </cell>
          <cell r="B800">
            <v>233.69499999999999</v>
          </cell>
        </row>
        <row r="801">
          <cell r="A801">
            <v>32190</v>
          </cell>
          <cell r="B801">
            <v>245.39250000000001</v>
          </cell>
        </row>
        <row r="802">
          <cell r="A802">
            <v>32197</v>
          </cell>
          <cell r="B802">
            <v>225.86600000000001</v>
          </cell>
        </row>
        <row r="803">
          <cell r="A803">
            <v>32204</v>
          </cell>
          <cell r="B803">
            <v>237.20529999999999</v>
          </cell>
        </row>
        <row r="804">
          <cell r="A804">
            <v>32211</v>
          </cell>
          <cell r="B804">
            <v>224.84209999999999</v>
          </cell>
        </row>
        <row r="805">
          <cell r="A805">
            <v>32218</v>
          </cell>
          <cell r="B805">
            <v>238.61080000000001</v>
          </cell>
        </row>
        <row r="806">
          <cell r="A806">
            <v>32225</v>
          </cell>
          <cell r="B806">
            <v>237.6747</v>
          </cell>
        </row>
        <row r="807">
          <cell r="A807">
            <v>32232</v>
          </cell>
          <cell r="B807">
            <v>227.85319999999999</v>
          </cell>
        </row>
        <row r="808">
          <cell r="A808">
            <v>32239</v>
          </cell>
          <cell r="B808">
            <v>236.5669</v>
          </cell>
        </row>
        <row r="809">
          <cell r="A809">
            <v>32246</v>
          </cell>
          <cell r="B809">
            <v>230.82929999999999</v>
          </cell>
        </row>
        <row r="810">
          <cell r="A810">
            <v>32253</v>
          </cell>
          <cell r="B810">
            <v>233.0873</v>
          </cell>
        </row>
        <row r="811">
          <cell r="A811">
            <v>32260</v>
          </cell>
          <cell r="B811">
            <v>231.654</v>
          </cell>
        </row>
        <row r="812">
          <cell r="A812">
            <v>32267</v>
          </cell>
          <cell r="B812">
            <v>240.76070000000001</v>
          </cell>
        </row>
        <row r="813">
          <cell r="A813">
            <v>32274</v>
          </cell>
          <cell r="B813">
            <v>243.45679999999999</v>
          </cell>
        </row>
        <row r="814">
          <cell r="A814">
            <v>32281</v>
          </cell>
          <cell r="B814">
            <v>236.554</v>
          </cell>
        </row>
        <row r="815">
          <cell r="A815">
            <v>32288</v>
          </cell>
          <cell r="B815">
            <v>223.73670000000001</v>
          </cell>
        </row>
        <row r="816">
          <cell r="A816">
            <v>32295</v>
          </cell>
          <cell r="B816">
            <v>250.47149999999999</v>
          </cell>
        </row>
        <row r="817">
          <cell r="A817">
            <v>32302</v>
          </cell>
          <cell r="B817">
            <v>240.5325</v>
          </cell>
        </row>
        <row r="818">
          <cell r="A818">
            <v>32309</v>
          </cell>
          <cell r="B818">
            <v>250.28720000000001</v>
          </cell>
        </row>
        <row r="819">
          <cell r="A819">
            <v>32316</v>
          </cell>
          <cell r="B819">
            <v>238.089</v>
          </cell>
        </row>
        <row r="820">
          <cell r="A820">
            <v>32323</v>
          </cell>
          <cell r="B820">
            <v>227.52090000000001</v>
          </cell>
        </row>
        <row r="821">
          <cell r="A821">
            <v>32330</v>
          </cell>
          <cell r="B821">
            <v>246.6909</v>
          </cell>
        </row>
        <row r="822">
          <cell r="A822">
            <v>32337</v>
          </cell>
          <cell r="B822">
            <v>240.14580000000001</v>
          </cell>
        </row>
        <row r="823">
          <cell r="A823">
            <v>32344</v>
          </cell>
          <cell r="B823">
            <v>242.76329999999999</v>
          </cell>
        </row>
        <row r="824">
          <cell r="A824">
            <v>32351</v>
          </cell>
          <cell r="B824">
            <v>242.18119999999999</v>
          </cell>
        </row>
        <row r="825">
          <cell r="A825">
            <v>32358</v>
          </cell>
          <cell r="B825">
            <v>235.4178</v>
          </cell>
        </row>
        <row r="826">
          <cell r="A826">
            <v>32365</v>
          </cell>
          <cell r="B826">
            <v>237.762</v>
          </cell>
        </row>
        <row r="827">
          <cell r="A827">
            <v>32372</v>
          </cell>
          <cell r="B827">
            <v>237.39769999999999</v>
          </cell>
        </row>
        <row r="828">
          <cell r="A828">
            <v>32379</v>
          </cell>
          <cell r="B828">
            <v>240.2107</v>
          </cell>
        </row>
        <row r="829">
          <cell r="A829">
            <v>32386</v>
          </cell>
          <cell r="B829">
            <v>234.69479999999999</v>
          </cell>
        </row>
        <row r="830">
          <cell r="A830">
            <v>32393</v>
          </cell>
          <cell r="B830">
            <v>238.59690000000001</v>
          </cell>
        </row>
        <row r="831">
          <cell r="A831">
            <v>32400</v>
          </cell>
          <cell r="B831">
            <v>240.53030000000001</v>
          </cell>
        </row>
        <row r="832">
          <cell r="A832">
            <v>32407</v>
          </cell>
          <cell r="B832">
            <v>244.69720000000001</v>
          </cell>
        </row>
        <row r="833">
          <cell r="A833">
            <v>32414</v>
          </cell>
          <cell r="B833">
            <v>233.18100000000001</v>
          </cell>
        </row>
        <row r="834">
          <cell r="A834">
            <v>32421</v>
          </cell>
          <cell r="B834">
            <v>238.76390000000001</v>
          </cell>
        </row>
        <row r="835">
          <cell r="A835">
            <v>32428</v>
          </cell>
          <cell r="B835">
            <v>241.35489999999999</v>
          </cell>
        </row>
        <row r="836">
          <cell r="A836">
            <v>32435</v>
          </cell>
          <cell r="B836">
            <v>235.56549999999999</v>
          </cell>
        </row>
        <row r="837">
          <cell r="A837">
            <v>32442</v>
          </cell>
          <cell r="B837">
            <v>236.74879999999999</v>
          </cell>
        </row>
        <row r="838">
          <cell r="A838">
            <v>32449</v>
          </cell>
          <cell r="B838">
            <v>245.02070000000001</v>
          </cell>
        </row>
        <row r="839">
          <cell r="A839">
            <v>32456</v>
          </cell>
          <cell r="B839">
            <v>231.64160000000001</v>
          </cell>
        </row>
        <row r="840">
          <cell r="A840">
            <v>32463</v>
          </cell>
          <cell r="B840">
            <v>238.1097</v>
          </cell>
        </row>
        <row r="841">
          <cell r="A841">
            <v>32470</v>
          </cell>
          <cell r="B841">
            <v>238.7355</v>
          </cell>
        </row>
        <row r="842">
          <cell r="A842">
            <v>32477</v>
          </cell>
          <cell r="B842">
            <v>238.31010000000001</v>
          </cell>
        </row>
        <row r="843">
          <cell r="A843">
            <v>32484</v>
          </cell>
          <cell r="B843">
            <v>239.62520000000001</v>
          </cell>
        </row>
        <row r="844">
          <cell r="A844">
            <v>32491</v>
          </cell>
          <cell r="B844">
            <v>239.26429999999999</v>
          </cell>
        </row>
        <row r="845">
          <cell r="A845">
            <v>32498</v>
          </cell>
          <cell r="B845">
            <v>230.92019999999999</v>
          </cell>
        </row>
        <row r="846">
          <cell r="A846">
            <v>32505</v>
          </cell>
          <cell r="B846">
            <v>235.35380000000001</v>
          </cell>
        </row>
        <row r="847">
          <cell r="A847">
            <v>32512</v>
          </cell>
          <cell r="B847">
            <v>247.59889999999999</v>
          </cell>
        </row>
        <row r="848">
          <cell r="A848">
            <v>32519</v>
          </cell>
          <cell r="B848">
            <v>245.3561</v>
          </cell>
        </row>
        <row r="849">
          <cell r="A849">
            <v>32526</v>
          </cell>
          <cell r="B849">
            <v>232.7099</v>
          </cell>
        </row>
        <row r="850">
          <cell r="A850">
            <v>32533</v>
          </cell>
          <cell r="B850">
            <v>234.1062</v>
          </cell>
        </row>
        <row r="851">
          <cell r="A851">
            <v>32540</v>
          </cell>
          <cell r="B851">
            <v>250.76150000000001</v>
          </cell>
        </row>
        <row r="852">
          <cell r="A852">
            <v>32547</v>
          </cell>
          <cell r="B852">
            <v>235.32159999999999</v>
          </cell>
        </row>
        <row r="853">
          <cell r="A853">
            <v>32554</v>
          </cell>
          <cell r="B853">
            <v>232.2593</v>
          </cell>
        </row>
        <row r="854">
          <cell r="A854">
            <v>32561</v>
          </cell>
          <cell r="B854">
            <v>234.8887</v>
          </cell>
        </row>
        <row r="855">
          <cell r="A855">
            <v>32568</v>
          </cell>
          <cell r="B855">
            <v>252.50380000000001</v>
          </cell>
        </row>
        <row r="856">
          <cell r="A856">
            <v>32575</v>
          </cell>
          <cell r="B856">
            <v>230.7937</v>
          </cell>
        </row>
        <row r="857">
          <cell r="A857">
            <v>32582</v>
          </cell>
          <cell r="B857">
            <v>247.0771</v>
          </cell>
        </row>
        <row r="858">
          <cell r="A858">
            <v>32589</v>
          </cell>
          <cell r="B858">
            <v>234.6061</v>
          </cell>
        </row>
        <row r="859">
          <cell r="A859">
            <v>32596</v>
          </cell>
          <cell r="B859">
            <v>226.37950000000001</v>
          </cell>
        </row>
        <row r="860">
          <cell r="A860">
            <v>32603</v>
          </cell>
          <cell r="B860">
            <v>228.85249999999999</v>
          </cell>
        </row>
        <row r="861">
          <cell r="A861">
            <v>32610</v>
          </cell>
          <cell r="B861">
            <v>230.84700000000001</v>
          </cell>
        </row>
        <row r="862">
          <cell r="A862">
            <v>32617</v>
          </cell>
          <cell r="B862">
            <v>227.6283</v>
          </cell>
        </row>
        <row r="863">
          <cell r="A863">
            <v>32624</v>
          </cell>
          <cell r="B863">
            <v>233.964</v>
          </cell>
        </row>
        <row r="864">
          <cell r="A864">
            <v>32631</v>
          </cell>
          <cell r="B864">
            <v>238.2372</v>
          </cell>
        </row>
        <row r="865">
          <cell r="A865">
            <v>32638</v>
          </cell>
          <cell r="B865">
            <v>228.36019999999999</v>
          </cell>
        </row>
        <row r="866">
          <cell r="A866">
            <v>32645</v>
          </cell>
          <cell r="B866">
            <v>235.43819999999999</v>
          </cell>
        </row>
        <row r="867">
          <cell r="A867">
            <v>32652</v>
          </cell>
          <cell r="B867">
            <v>229.70060000000001</v>
          </cell>
        </row>
        <row r="868">
          <cell r="A868">
            <v>32659</v>
          </cell>
          <cell r="B868">
            <v>236.40610000000001</v>
          </cell>
        </row>
        <row r="869">
          <cell r="A869">
            <v>32666</v>
          </cell>
          <cell r="B869">
            <v>226.66210000000001</v>
          </cell>
        </row>
        <row r="870">
          <cell r="A870">
            <v>32673</v>
          </cell>
          <cell r="B870">
            <v>230.42269999999999</v>
          </cell>
        </row>
        <row r="871">
          <cell r="A871">
            <v>32680</v>
          </cell>
          <cell r="B871">
            <v>228.1987</v>
          </cell>
        </row>
        <row r="872">
          <cell r="A872">
            <v>32687</v>
          </cell>
          <cell r="B872">
            <v>223.03059999999999</v>
          </cell>
        </row>
        <row r="873">
          <cell r="A873">
            <v>32694</v>
          </cell>
          <cell r="B873">
            <v>234.47790000000001</v>
          </cell>
        </row>
        <row r="874">
          <cell r="A874">
            <v>32701</v>
          </cell>
          <cell r="B874">
            <v>241.0898</v>
          </cell>
        </row>
        <row r="875">
          <cell r="A875">
            <v>32708</v>
          </cell>
          <cell r="B875">
            <v>228.1404</v>
          </cell>
        </row>
        <row r="876">
          <cell r="A876">
            <v>32715</v>
          </cell>
          <cell r="B876">
            <v>236.85820000000001</v>
          </cell>
        </row>
        <row r="877">
          <cell r="A877">
            <v>32722</v>
          </cell>
          <cell r="B877">
            <v>234.67859999999999</v>
          </cell>
        </row>
        <row r="878">
          <cell r="A878">
            <v>32729</v>
          </cell>
          <cell r="B878">
            <v>237.50839999999999</v>
          </cell>
        </row>
        <row r="879">
          <cell r="A879">
            <v>32736</v>
          </cell>
          <cell r="B879">
            <v>234.5609</v>
          </cell>
        </row>
        <row r="880">
          <cell r="A880">
            <v>32743</v>
          </cell>
          <cell r="B880">
            <v>238.4265</v>
          </cell>
        </row>
        <row r="881">
          <cell r="A881">
            <v>32750</v>
          </cell>
          <cell r="B881">
            <v>224.63050000000001</v>
          </cell>
        </row>
        <row r="882">
          <cell r="A882">
            <v>32757</v>
          </cell>
          <cell r="B882">
            <v>234.8742</v>
          </cell>
        </row>
        <row r="883">
          <cell r="A883">
            <v>32764</v>
          </cell>
          <cell r="B883">
            <v>227.3828</v>
          </cell>
        </row>
        <row r="884">
          <cell r="A884">
            <v>32771</v>
          </cell>
          <cell r="B884">
            <v>243.87569999999999</v>
          </cell>
        </row>
        <row r="885">
          <cell r="A885">
            <v>32778</v>
          </cell>
          <cell r="B885">
            <v>234.18090000000001</v>
          </cell>
        </row>
        <row r="886">
          <cell r="A886">
            <v>32785</v>
          </cell>
          <cell r="B886">
            <v>246.66560000000001</v>
          </cell>
        </row>
        <row r="887">
          <cell r="A887">
            <v>32792</v>
          </cell>
          <cell r="B887">
            <v>239.161</v>
          </cell>
        </row>
        <row r="888">
          <cell r="A888">
            <v>32799</v>
          </cell>
          <cell r="B888">
            <v>233.8587</v>
          </cell>
        </row>
        <row r="889">
          <cell r="A889">
            <v>32806</v>
          </cell>
          <cell r="B889">
            <v>234.7817</v>
          </cell>
        </row>
        <row r="890">
          <cell r="A890">
            <v>32813</v>
          </cell>
          <cell r="B890">
            <v>251.3339</v>
          </cell>
        </row>
        <row r="891">
          <cell r="A891">
            <v>32820</v>
          </cell>
          <cell r="B891">
            <v>228.5162</v>
          </cell>
        </row>
        <row r="892">
          <cell r="A892">
            <v>32827</v>
          </cell>
          <cell r="B892">
            <v>228.17150000000001</v>
          </cell>
        </row>
        <row r="893">
          <cell r="A893">
            <v>32834</v>
          </cell>
          <cell r="B893">
            <v>233.59649999999999</v>
          </cell>
        </row>
        <row r="894">
          <cell r="A894">
            <v>32841</v>
          </cell>
          <cell r="B894">
            <v>231.61240000000001</v>
          </cell>
        </row>
        <row r="895">
          <cell r="A895">
            <v>32848</v>
          </cell>
          <cell r="B895">
            <v>232.26329999999999</v>
          </cell>
        </row>
        <row r="896">
          <cell r="A896">
            <v>32855</v>
          </cell>
          <cell r="B896">
            <v>235.86519999999999</v>
          </cell>
        </row>
        <row r="897">
          <cell r="A897">
            <v>32862</v>
          </cell>
          <cell r="B897">
            <v>237.7698</v>
          </cell>
        </row>
        <row r="898">
          <cell r="A898">
            <v>32869</v>
          </cell>
          <cell r="B898">
            <v>249.05549999999999</v>
          </cell>
        </row>
        <row r="899">
          <cell r="A899">
            <v>32876</v>
          </cell>
          <cell r="B899">
            <v>240.55889999999999</v>
          </cell>
        </row>
        <row r="900">
          <cell r="A900">
            <v>32883</v>
          </cell>
          <cell r="B900">
            <v>246.7799</v>
          </cell>
        </row>
        <row r="901">
          <cell r="A901">
            <v>32890</v>
          </cell>
          <cell r="B901">
            <v>245.3229</v>
          </cell>
        </row>
        <row r="902">
          <cell r="A902">
            <v>32897</v>
          </cell>
          <cell r="B902">
            <v>233.0547</v>
          </cell>
        </row>
        <row r="903">
          <cell r="A903">
            <v>32904</v>
          </cell>
          <cell r="B903">
            <v>233.60650000000001</v>
          </cell>
        </row>
        <row r="904">
          <cell r="A904">
            <v>32911</v>
          </cell>
          <cell r="B904">
            <v>235.43780000000001</v>
          </cell>
        </row>
        <row r="905">
          <cell r="A905">
            <v>32918</v>
          </cell>
          <cell r="B905">
            <v>227.3571</v>
          </cell>
        </row>
        <row r="906">
          <cell r="A906">
            <v>32925</v>
          </cell>
          <cell r="B906">
            <v>238.39670000000001</v>
          </cell>
        </row>
        <row r="907">
          <cell r="A907">
            <v>32932</v>
          </cell>
          <cell r="B907">
            <v>240.75540000000001</v>
          </cell>
        </row>
        <row r="908">
          <cell r="A908">
            <v>32939</v>
          </cell>
          <cell r="B908">
            <v>235.58529999999999</v>
          </cell>
        </row>
        <row r="909">
          <cell r="A909">
            <v>32946</v>
          </cell>
          <cell r="B909">
            <v>239.9042</v>
          </cell>
        </row>
        <row r="910">
          <cell r="A910">
            <v>32953</v>
          </cell>
          <cell r="B910">
            <v>235.62819999999999</v>
          </cell>
        </row>
        <row r="911">
          <cell r="A911">
            <v>32960</v>
          </cell>
          <cell r="B911">
            <v>234.11789999999999</v>
          </cell>
        </row>
        <row r="912">
          <cell r="A912">
            <v>32967</v>
          </cell>
          <cell r="B912">
            <v>238.85310000000001</v>
          </cell>
        </row>
        <row r="913">
          <cell r="A913">
            <v>32974</v>
          </cell>
          <cell r="B913">
            <v>238.9264</v>
          </cell>
        </row>
        <row r="914">
          <cell r="A914">
            <v>32981</v>
          </cell>
          <cell r="B914">
            <v>237.6533</v>
          </cell>
        </row>
        <row r="915">
          <cell r="A915">
            <v>32988</v>
          </cell>
          <cell r="B915">
            <v>234.6831</v>
          </cell>
        </row>
        <row r="916">
          <cell r="A916">
            <v>32995</v>
          </cell>
          <cell r="B916">
            <v>237.09010000000001</v>
          </cell>
        </row>
        <row r="917">
          <cell r="A917">
            <v>33002</v>
          </cell>
          <cell r="B917">
            <v>232.69569999999999</v>
          </cell>
        </row>
        <row r="918">
          <cell r="A918">
            <v>33009</v>
          </cell>
          <cell r="B918">
            <v>239.27070000000001</v>
          </cell>
        </row>
        <row r="919">
          <cell r="A919">
            <v>33016</v>
          </cell>
          <cell r="B919">
            <v>236.83199999999999</v>
          </cell>
        </row>
        <row r="920">
          <cell r="A920">
            <v>33023</v>
          </cell>
          <cell r="B920">
            <v>232.38200000000001</v>
          </cell>
        </row>
        <row r="921">
          <cell r="A921">
            <v>33030</v>
          </cell>
          <cell r="B921">
            <v>236.39080000000001</v>
          </cell>
        </row>
        <row r="922">
          <cell r="A922">
            <v>33037</v>
          </cell>
          <cell r="B922">
            <v>239.095</v>
          </cell>
        </row>
        <row r="923">
          <cell r="A923">
            <v>33044</v>
          </cell>
          <cell r="B923">
            <v>235.23089999999999</v>
          </cell>
        </row>
        <row r="924">
          <cell r="A924">
            <v>33051</v>
          </cell>
          <cell r="B924">
            <v>239.02950000000001</v>
          </cell>
        </row>
        <row r="925">
          <cell r="A925">
            <v>33058</v>
          </cell>
          <cell r="B925">
            <v>240.1516</v>
          </cell>
        </row>
        <row r="926">
          <cell r="A926">
            <v>33065</v>
          </cell>
          <cell r="B926">
            <v>235.50720000000001</v>
          </cell>
        </row>
        <row r="927">
          <cell r="A927">
            <v>33072</v>
          </cell>
          <cell r="B927">
            <v>229.04519999999999</v>
          </cell>
        </row>
        <row r="928">
          <cell r="A928">
            <v>33079</v>
          </cell>
          <cell r="B928">
            <v>240.13570000000001</v>
          </cell>
        </row>
        <row r="929">
          <cell r="A929">
            <v>33086</v>
          </cell>
          <cell r="B929">
            <v>243.8295</v>
          </cell>
        </row>
        <row r="930">
          <cell r="A930">
            <v>33093</v>
          </cell>
          <cell r="B930">
            <v>237.6464</v>
          </cell>
        </row>
        <row r="931">
          <cell r="A931">
            <v>33100</v>
          </cell>
          <cell r="B931">
            <v>244.8852</v>
          </cell>
        </row>
        <row r="932">
          <cell r="A932">
            <v>33107</v>
          </cell>
          <cell r="B932">
            <v>239.45679999999999</v>
          </cell>
        </row>
        <row r="933">
          <cell r="A933">
            <v>33114</v>
          </cell>
          <cell r="B933">
            <v>224.5266</v>
          </cell>
        </row>
        <row r="934">
          <cell r="A934">
            <v>33121</v>
          </cell>
          <cell r="B934">
            <v>239.78190000000001</v>
          </cell>
        </row>
        <row r="935">
          <cell r="A935">
            <v>33128</v>
          </cell>
          <cell r="B935">
            <v>223.60040000000001</v>
          </cell>
        </row>
        <row r="936">
          <cell r="A936">
            <v>33135</v>
          </cell>
          <cell r="B936">
            <v>229.2099</v>
          </cell>
        </row>
        <row r="937">
          <cell r="A937">
            <v>33142</v>
          </cell>
          <cell r="B937">
            <v>229.41970000000001</v>
          </cell>
        </row>
        <row r="938">
          <cell r="A938">
            <v>33149</v>
          </cell>
          <cell r="B938">
            <v>235.238</v>
          </cell>
        </row>
        <row r="939">
          <cell r="A939">
            <v>33156</v>
          </cell>
          <cell r="B939">
            <v>239.11930000000001</v>
          </cell>
        </row>
        <row r="940">
          <cell r="A940">
            <v>33163</v>
          </cell>
          <cell r="B940">
            <v>214.5847</v>
          </cell>
        </row>
        <row r="941">
          <cell r="A941">
            <v>33170</v>
          </cell>
          <cell r="B941">
            <v>224.96199999999999</v>
          </cell>
        </row>
        <row r="942">
          <cell r="A942">
            <v>33177</v>
          </cell>
          <cell r="B942">
            <v>228.1354</v>
          </cell>
        </row>
        <row r="943">
          <cell r="A943">
            <v>33184</v>
          </cell>
          <cell r="B943">
            <v>217.8169</v>
          </cell>
        </row>
        <row r="944">
          <cell r="A944">
            <v>33191</v>
          </cell>
          <cell r="B944">
            <v>237.59440000000001</v>
          </cell>
        </row>
        <row r="945">
          <cell r="A945">
            <v>33198</v>
          </cell>
          <cell r="B945">
            <v>226.0249</v>
          </cell>
        </row>
        <row r="946">
          <cell r="A946">
            <v>33205</v>
          </cell>
          <cell r="B946">
            <v>218.869</v>
          </cell>
        </row>
        <row r="947">
          <cell r="A947">
            <v>33212</v>
          </cell>
          <cell r="B947">
            <v>223.9203</v>
          </cell>
        </row>
        <row r="948">
          <cell r="A948">
            <v>33219</v>
          </cell>
          <cell r="B948">
            <v>231.45339999999999</v>
          </cell>
        </row>
        <row r="949">
          <cell r="A949">
            <v>33226</v>
          </cell>
          <cell r="B949">
            <v>217.0318</v>
          </cell>
        </row>
        <row r="950">
          <cell r="A950">
            <v>33233</v>
          </cell>
          <cell r="B950">
            <v>218.50700000000001</v>
          </cell>
        </row>
        <row r="951">
          <cell r="A951">
            <v>33240</v>
          </cell>
          <cell r="B951">
            <v>225.54409999999999</v>
          </cell>
        </row>
        <row r="952">
          <cell r="A952">
            <v>33247</v>
          </cell>
          <cell r="B952">
            <v>214.73779999999999</v>
          </cell>
        </row>
        <row r="953">
          <cell r="A953">
            <v>33254</v>
          </cell>
          <cell r="B953">
            <v>203.20230000000001</v>
          </cell>
        </row>
        <row r="954">
          <cell r="A954">
            <v>33261</v>
          </cell>
          <cell r="B954">
            <v>229.60900000000001</v>
          </cell>
        </row>
        <row r="955">
          <cell r="A955">
            <v>33268</v>
          </cell>
          <cell r="B955">
            <v>208.9898</v>
          </cell>
        </row>
        <row r="956">
          <cell r="A956">
            <v>33275</v>
          </cell>
          <cell r="B956">
            <v>221.08969999999999</v>
          </cell>
        </row>
        <row r="957">
          <cell r="A957">
            <v>33282</v>
          </cell>
          <cell r="B957">
            <v>215.80080000000001</v>
          </cell>
        </row>
        <row r="958">
          <cell r="A958">
            <v>33289</v>
          </cell>
          <cell r="B958">
            <v>225.1388</v>
          </cell>
        </row>
        <row r="959">
          <cell r="A959">
            <v>33296</v>
          </cell>
          <cell r="B959">
            <v>216.7345</v>
          </cell>
        </row>
        <row r="960">
          <cell r="A960">
            <v>33303</v>
          </cell>
          <cell r="B960">
            <v>225.34790000000001</v>
          </cell>
        </row>
        <row r="961">
          <cell r="A961">
            <v>33310</v>
          </cell>
          <cell r="B961">
            <v>221.59270000000001</v>
          </cell>
        </row>
        <row r="962">
          <cell r="A962">
            <v>33317</v>
          </cell>
          <cell r="B962">
            <v>228.93270000000001</v>
          </cell>
        </row>
        <row r="963">
          <cell r="A963">
            <v>33324</v>
          </cell>
          <cell r="B963">
            <v>226.20160000000001</v>
          </cell>
        </row>
        <row r="964">
          <cell r="A964">
            <v>33331</v>
          </cell>
          <cell r="B964">
            <v>221.12280000000001</v>
          </cell>
        </row>
        <row r="965">
          <cell r="A965">
            <v>33338</v>
          </cell>
          <cell r="B965">
            <v>222.0667</v>
          </cell>
        </row>
        <row r="966">
          <cell r="A966">
            <v>33345</v>
          </cell>
          <cell r="B966">
            <v>221.05109999999999</v>
          </cell>
        </row>
        <row r="967">
          <cell r="A967">
            <v>33352</v>
          </cell>
          <cell r="B967">
            <v>220.56319999999999</v>
          </cell>
        </row>
        <row r="968">
          <cell r="A968">
            <v>33359</v>
          </cell>
          <cell r="B968">
            <v>242.03100000000001</v>
          </cell>
        </row>
        <row r="969">
          <cell r="A969">
            <v>33366</v>
          </cell>
          <cell r="B969">
            <v>218.85480000000001</v>
          </cell>
        </row>
        <row r="970">
          <cell r="A970">
            <v>33373</v>
          </cell>
          <cell r="B970">
            <v>233.5403</v>
          </cell>
        </row>
        <row r="971">
          <cell r="A971">
            <v>33380</v>
          </cell>
          <cell r="B971">
            <v>220.5241</v>
          </cell>
        </row>
        <row r="972">
          <cell r="A972">
            <v>33387</v>
          </cell>
          <cell r="B972">
            <v>218.18</v>
          </cell>
        </row>
        <row r="973">
          <cell r="A973">
            <v>33394</v>
          </cell>
          <cell r="B973">
            <v>216.53989999999999</v>
          </cell>
        </row>
        <row r="974">
          <cell r="A974">
            <v>33401</v>
          </cell>
          <cell r="B974">
            <v>225.7</v>
          </cell>
        </row>
        <row r="975">
          <cell r="A975">
            <v>33408</v>
          </cell>
          <cell r="B975">
            <v>217.96340000000001</v>
          </cell>
        </row>
        <row r="976">
          <cell r="A976">
            <v>33415</v>
          </cell>
          <cell r="B976">
            <v>234.66309999999999</v>
          </cell>
        </row>
        <row r="977">
          <cell r="A977">
            <v>33422</v>
          </cell>
          <cell r="B977">
            <v>213.1139</v>
          </cell>
        </row>
        <row r="978">
          <cell r="A978">
            <v>33429</v>
          </cell>
          <cell r="B978">
            <v>220.48599999999999</v>
          </cell>
        </row>
        <row r="979">
          <cell r="A979">
            <v>33436</v>
          </cell>
          <cell r="B979">
            <v>214.6737</v>
          </cell>
        </row>
        <row r="980">
          <cell r="A980">
            <v>33443</v>
          </cell>
          <cell r="B980">
            <v>225.0515</v>
          </cell>
        </row>
        <row r="981">
          <cell r="A981">
            <v>33450</v>
          </cell>
          <cell r="B981">
            <v>225.0257</v>
          </cell>
        </row>
        <row r="982">
          <cell r="A982">
            <v>33457</v>
          </cell>
          <cell r="B982">
            <v>225.77520000000001</v>
          </cell>
        </row>
        <row r="983">
          <cell r="A983">
            <v>33464</v>
          </cell>
          <cell r="B983">
            <v>221.58330000000001</v>
          </cell>
        </row>
        <row r="984">
          <cell r="A984">
            <v>33471</v>
          </cell>
          <cell r="B984">
            <v>227.36600000000001</v>
          </cell>
        </row>
        <row r="985">
          <cell r="A985">
            <v>33478</v>
          </cell>
          <cell r="B985">
            <v>219.77529999999999</v>
          </cell>
        </row>
        <row r="986">
          <cell r="A986">
            <v>33485</v>
          </cell>
          <cell r="B986">
            <v>237.78550000000001</v>
          </cell>
        </row>
        <row r="987">
          <cell r="A987">
            <v>33492</v>
          </cell>
          <cell r="B987">
            <v>209.90369999999999</v>
          </cell>
        </row>
        <row r="988">
          <cell r="A988">
            <v>33499</v>
          </cell>
          <cell r="B988">
            <v>231.7672</v>
          </cell>
        </row>
        <row r="989">
          <cell r="A989">
            <v>33506</v>
          </cell>
          <cell r="B989">
            <v>223.52959999999999</v>
          </cell>
        </row>
        <row r="990">
          <cell r="A990">
            <v>33513</v>
          </cell>
          <cell r="B990">
            <v>226.495</v>
          </cell>
        </row>
        <row r="991">
          <cell r="A991">
            <v>33520</v>
          </cell>
          <cell r="B991">
            <v>209.94460000000001</v>
          </cell>
        </row>
        <row r="992">
          <cell r="A992">
            <v>33527</v>
          </cell>
          <cell r="B992">
            <v>236.46889999999999</v>
          </cell>
        </row>
        <row r="993">
          <cell r="A993">
            <v>33534</v>
          </cell>
          <cell r="B993">
            <v>223.9325</v>
          </cell>
        </row>
        <row r="994">
          <cell r="A994">
            <v>33541</v>
          </cell>
          <cell r="B994">
            <v>220.3665</v>
          </cell>
        </row>
        <row r="995">
          <cell r="A995">
            <v>33548</v>
          </cell>
          <cell r="B995">
            <v>218.65729999999999</v>
          </cell>
        </row>
        <row r="996">
          <cell r="A996">
            <v>33555</v>
          </cell>
          <cell r="B996">
            <v>243.12</v>
          </cell>
        </row>
        <row r="997">
          <cell r="A997">
            <v>33562</v>
          </cell>
          <cell r="B997">
            <v>218.76050000000001</v>
          </cell>
        </row>
        <row r="998">
          <cell r="A998">
            <v>33569</v>
          </cell>
          <cell r="B998">
            <v>228.66900000000001</v>
          </cell>
        </row>
        <row r="999">
          <cell r="A999">
            <v>33576</v>
          </cell>
          <cell r="B999">
            <v>224.41990000000001</v>
          </cell>
        </row>
        <row r="1000">
          <cell r="A1000">
            <v>33583</v>
          </cell>
          <cell r="B1000">
            <v>234.2636</v>
          </cell>
        </row>
        <row r="1001">
          <cell r="A1001">
            <v>33590</v>
          </cell>
          <cell r="B1001">
            <v>216.4359</v>
          </cell>
        </row>
        <row r="1002">
          <cell r="A1002">
            <v>33597</v>
          </cell>
          <cell r="B1002">
            <v>234.62860000000001</v>
          </cell>
        </row>
        <row r="1003">
          <cell r="A1003">
            <v>33604</v>
          </cell>
          <cell r="B1003">
            <v>212.92920000000001</v>
          </cell>
        </row>
        <row r="1004">
          <cell r="A1004">
            <v>33611</v>
          </cell>
          <cell r="B1004">
            <v>219.15530000000001</v>
          </cell>
        </row>
        <row r="1005">
          <cell r="A1005">
            <v>33618</v>
          </cell>
          <cell r="B1005">
            <v>220.10339999999999</v>
          </cell>
        </row>
        <row r="1006">
          <cell r="A1006">
            <v>33625</v>
          </cell>
          <cell r="B1006">
            <v>226.6532</v>
          </cell>
        </row>
        <row r="1007">
          <cell r="A1007">
            <v>33632</v>
          </cell>
          <cell r="B1007">
            <v>216.28219999999999</v>
          </cell>
        </row>
        <row r="1008">
          <cell r="A1008">
            <v>33639</v>
          </cell>
          <cell r="B1008">
            <v>220.23339999999999</v>
          </cell>
        </row>
        <row r="1009">
          <cell r="A1009">
            <v>33646</v>
          </cell>
          <cell r="B1009">
            <v>224.38759999999999</v>
          </cell>
        </row>
        <row r="1010">
          <cell r="A1010">
            <v>33653</v>
          </cell>
          <cell r="B1010">
            <v>234.97749999999999</v>
          </cell>
        </row>
        <row r="1011">
          <cell r="A1011">
            <v>33660</v>
          </cell>
          <cell r="B1011">
            <v>219.1523</v>
          </cell>
        </row>
        <row r="1012">
          <cell r="A1012">
            <v>33667</v>
          </cell>
          <cell r="B1012">
            <v>231.61789999999999</v>
          </cell>
        </row>
        <row r="1013">
          <cell r="A1013">
            <v>33674</v>
          </cell>
          <cell r="B1013">
            <v>228.3596</v>
          </cell>
        </row>
        <row r="1014">
          <cell r="A1014">
            <v>33681</v>
          </cell>
          <cell r="B1014">
            <v>227.27590000000001</v>
          </cell>
        </row>
        <row r="1015">
          <cell r="A1015">
            <v>33688</v>
          </cell>
          <cell r="B1015">
            <v>229.51769999999999</v>
          </cell>
        </row>
        <row r="1016">
          <cell r="A1016">
            <v>33695</v>
          </cell>
          <cell r="B1016">
            <v>251.33580000000001</v>
          </cell>
        </row>
        <row r="1017">
          <cell r="A1017">
            <v>33702</v>
          </cell>
          <cell r="B1017">
            <v>219.15520000000001</v>
          </cell>
        </row>
        <row r="1018">
          <cell r="A1018">
            <v>33709</v>
          </cell>
          <cell r="B1018">
            <v>244.84309999999999</v>
          </cell>
        </row>
        <row r="1019">
          <cell r="A1019">
            <v>33716</v>
          </cell>
          <cell r="B1019">
            <v>218.2183</v>
          </cell>
        </row>
        <row r="1020">
          <cell r="A1020">
            <v>33723</v>
          </cell>
          <cell r="B1020">
            <v>217.53479999999999</v>
          </cell>
        </row>
        <row r="1021">
          <cell r="A1021">
            <v>33730</v>
          </cell>
          <cell r="B1021">
            <v>217.078</v>
          </cell>
        </row>
        <row r="1022">
          <cell r="A1022">
            <v>33737</v>
          </cell>
          <cell r="B1022">
            <v>216.17609999999999</v>
          </cell>
        </row>
        <row r="1023">
          <cell r="A1023">
            <v>33744</v>
          </cell>
          <cell r="B1023">
            <v>219.1284</v>
          </cell>
        </row>
        <row r="1024">
          <cell r="A1024">
            <v>33751</v>
          </cell>
          <cell r="B1024">
            <v>226.0206</v>
          </cell>
        </row>
        <row r="1025">
          <cell r="A1025">
            <v>33758</v>
          </cell>
          <cell r="B1025">
            <v>208.27680000000001</v>
          </cell>
        </row>
        <row r="1026">
          <cell r="A1026">
            <v>33765</v>
          </cell>
          <cell r="B1026">
            <v>225.1482</v>
          </cell>
        </row>
        <row r="1027">
          <cell r="A1027">
            <v>33772</v>
          </cell>
          <cell r="B1027">
            <v>210.05959999999999</v>
          </cell>
        </row>
        <row r="1028">
          <cell r="A1028">
            <v>33779</v>
          </cell>
          <cell r="B1028">
            <v>228.00579999999999</v>
          </cell>
        </row>
        <row r="1029">
          <cell r="A1029">
            <v>33786</v>
          </cell>
          <cell r="B1029">
            <v>240.7663</v>
          </cell>
        </row>
        <row r="1030">
          <cell r="A1030">
            <v>33793</v>
          </cell>
          <cell r="B1030">
            <v>213.58369999999999</v>
          </cell>
        </row>
        <row r="1031">
          <cell r="A1031">
            <v>33800</v>
          </cell>
          <cell r="B1031">
            <v>233.1901</v>
          </cell>
        </row>
        <row r="1032">
          <cell r="A1032">
            <v>33807</v>
          </cell>
          <cell r="B1032">
            <v>228.18530000000001</v>
          </cell>
        </row>
        <row r="1033">
          <cell r="A1033">
            <v>33814</v>
          </cell>
          <cell r="B1033">
            <v>214.62889999999999</v>
          </cell>
        </row>
        <row r="1034">
          <cell r="A1034">
            <v>33821</v>
          </cell>
          <cell r="B1034">
            <v>229.45079999999999</v>
          </cell>
        </row>
        <row r="1035">
          <cell r="A1035">
            <v>33828</v>
          </cell>
          <cell r="B1035">
            <v>220.35149999999999</v>
          </cell>
        </row>
        <row r="1036">
          <cell r="A1036">
            <v>33835</v>
          </cell>
          <cell r="B1036">
            <v>219.10319999999999</v>
          </cell>
        </row>
        <row r="1037">
          <cell r="A1037">
            <v>33842</v>
          </cell>
          <cell r="B1037">
            <v>222.3451</v>
          </cell>
        </row>
        <row r="1038">
          <cell r="A1038">
            <v>33849</v>
          </cell>
          <cell r="B1038">
            <v>216.6155</v>
          </cell>
        </row>
        <row r="1039">
          <cell r="A1039">
            <v>33856</v>
          </cell>
          <cell r="B1039">
            <v>226.11850000000001</v>
          </cell>
        </row>
        <row r="1040">
          <cell r="A1040">
            <v>33863</v>
          </cell>
          <cell r="B1040">
            <v>229.6917</v>
          </cell>
        </row>
        <row r="1041">
          <cell r="A1041">
            <v>33870</v>
          </cell>
          <cell r="B1041">
            <v>217.9538</v>
          </cell>
        </row>
        <row r="1042">
          <cell r="A1042">
            <v>33877</v>
          </cell>
          <cell r="B1042">
            <v>225.14250000000001</v>
          </cell>
        </row>
        <row r="1043">
          <cell r="A1043">
            <v>33884</v>
          </cell>
          <cell r="B1043">
            <v>211.56379999999999</v>
          </cell>
        </row>
        <row r="1044">
          <cell r="A1044">
            <v>33891</v>
          </cell>
          <cell r="B1044">
            <v>234.78399999999999</v>
          </cell>
        </row>
        <row r="1045">
          <cell r="A1045">
            <v>33898</v>
          </cell>
          <cell r="B1045">
            <v>219.41569999999999</v>
          </cell>
        </row>
        <row r="1046">
          <cell r="A1046">
            <v>33905</v>
          </cell>
          <cell r="B1046">
            <v>220.33279999999999</v>
          </cell>
        </row>
        <row r="1047">
          <cell r="A1047">
            <v>33912</v>
          </cell>
          <cell r="B1047">
            <v>223.96190000000001</v>
          </cell>
        </row>
        <row r="1048">
          <cell r="A1048">
            <v>33919</v>
          </cell>
          <cell r="B1048">
            <v>229.333</v>
          </cell>
        </row>
        <row r="1049">
          <cell r="A1049">
            <v>33926</v>
          </cell>
          <cell r="B1049">
            <v>211.34800000000001</v>
          </cell>
        </row>
        <row r="1050">
          <cell r="A1050">
            <v>33933</v>
          </cell>
          <cell r="B1050">
            <v>230.2526</v>
          </cell>
        </row>
        <row r="1051">
          <cell r="A1051">
            <v>33940</v>
          </cell>
          <cell r="B1051">
            <v>222.32149999999999</v>
          </cell>
        </row>
        <row r="1052">
          <cell r="A1052">
            <v>33947</v>
          </cell>
          <cell r="B1052">
            <v>224.56319999999999</v>
          </cell>
        </row>
        <row r="1053">
          <cell r="A1053">
            <v>33954</v>
          </cell>
          <cell r="B1053">
            <v>219.87270000000001</v>
          </cell>
        </row>
        <row r="1054">
          <cell r="A1054">
            <v>33961</v>
          </cell>
          <cell r="B1054">
            <v>239.66</v>
          </cell>
        </row>
        <row r="1055">
          <cell r="A1055">
            <v>33968</v>
          </cell>
          <cell r="B1055">
            <v>215.51580000000001</v>
          </cell>
        </row>
        <row r="1056">
          <cell r="A1056">
            <v>33975</v>
          </cell>
          <cell r="B1056">
            <v>225.9847</v>
          </cell>
        </row>
        <row r="1057">
          <cell r="A1057">
            <v>33982</v>
          </cell>
          <cell r="B1057">
            <v>216.8184</v>
          </cell>
        </row>
        <row r="1058">
          <cell r="A1058">
            <v>33989</v>
          </cell>
          <cell r="B1058">
            <v>222.48500000000001</v>
          </cell>
        </row>
        <row r="1059">
          <cell r="A1059">
            <v>33996</v>
          </cell>
          <cell r="B1059">
            <v>217.0027</v>
          </cell>
        </row>
        <row r="1060">
          <cell r="A1060">
            <v>34003</v>
          </cell>
          <cell r="B1060">
            <v>222.74709999999999</v>
          </cell>
        </row>
        <row r="1061">
          <cell r="A1061">
            <v>34010</v>
          </cell>
          <cell r="B1061">
            <v>221.8776</v>
          </cell>
        </row>
        <row r="1062">
          <cell r="A1062">
            <v>34017</v>
          </cell>
          <cell r="B1062">
            <v>229.55449999999999</v>
          </cell>
        </row>
        <row r="1063">
          <cell r="A1063">
            <v>34024</v>
          </cell>
          <cell r="B1063">
            <v>209.12139999999999</v>
          </cell>
        </row>
        <row r="1064">
          <cell r="A1064">
            <v>34031</v>
          </cell>
          <cell r="B1064">
            <v>224.3141</v>
          </cell>
        </row>
        <row r="1065">
          <cell r="A1065">
            <v>34038</v>
          </cell>
          <cell r="B1065">
            <v>217.54140000000001</v>
          </cell>
        </row>
        <row r="1066">
          <cell r="A1066">
            <v>34045</v>
          </cell>
          <cell r="B1066">
            <v>216.2458</v>
          </cell>
        </row>
        <row r="1067">
          <cell r="A1067">
            <v>34052</v>
          </cell>
          <cell r="B1067">
            <v>224.96770000000001</v>
          </cell>
        </row>
        <row r="1068">
          <cell r="A1068">
            <v>34059</v>
          </cell>
          <cell r="B1068">
            <v>225.07499999999999</v>
          </cell>
        </row>
        <row r="1069">
          <cell r="A1069">
            <v>34066</v>
          </cell>
          <cell r="B1069">
            <v>224.8561</v>
          </cell>
        </row>
        <row r="1070">
          <cell r="A1070">
            <v>34073</v>
          </cell>
          <cell r="B1070">
            <v>226.6917</v>
          </cell>
        </row>
        <row r="1071">
          <cell r="A1071">
            <v>34080</v>
          </cell>
          <cell r="B1071">
            <v>217.3768</v>
          </cell>
        </row>
        <row r="1072">
          <cell r="A1072">
            <v>34087</v>
          </cell>
          <cell r="B1072">
            <v>226.81299999999999</v>
          </cell>
        </row>
        <row r="1073">
          <cell r="A1073">
            <v>34094</v>
          </cell>
          <cell r="B1073">
            <v>223.70009999999999</v>
          </cell>
        </row>
        <row r="1074">
          <cell r="A1074">
            <v>34101</v>
          </cell>
          <cell r="B1074">
            <v>233.49449999999999</v>
          </cell>
        </row>
        <row r="1075">
          <cell r="A1075">
            <v>34108</v>
          </cell>
          <cell r="B1075">
            <v>219.53139999999999</v>
          </cell>
        </row>
        <row r="1076">
          <cell r="A1076">
            <v>34115</v>
          </cell>
          <cell r="B1076">
            <v>230.41679999999999</v>
          </cell>
        </row>
        <row r="1077">
          <cell r="A1077">
            <v>34122</v>
          </cell>
          <cell r="B1077">
            <v>229.17179999999999</v>
          </cell>
        </row>
        <row r="1078">
          <cell r="A1078">
            <v>34129</v>
          </cell>
          <cell r="B1078">
            <v>237.72829999999999</v>
          </cell>
        </row>
        <row r="1079">
          <cell r="A1079">
            <v>34136</v>
          </cell>
          <cell r="B1079">
            <v>221.90190000000001</v>
          </cell>
        </row>
        <row r="1080">
          <cell r="A1080">
            <v>34143</v>
          </cell>
          <cell r="B1080">
            <v>235.4563</v>
          </cell>
        </row>
        <row r="1081">
          <cell r="A1081">
            <v>34150</v>
          </cell>
          <cell r="B1081">
            <v>219.37690000000001</v>
          </cell>
        </row>
        <row r="1082">
          <cell r="A1082">
            <v>34157</v>
          </cell>
          <cell r="B1082">
            <v>242.92269999999999</v>
          </cell>
        </row>
        <row r="1083">
          <cell r="A1083">
            <v>34164</v>
          </cell>
          <cell r="B1083">
            <v>226.32169999999999</v>
          </cell>
        </row>
        <row r="1084">
          <cell r="A1084">
            <v>34171</v>
          </cell>
          <cell r="B1084">
            <v>230.6952</v>
          </cell>
        </row>
        <row r="1085">
          <cell r="A1085">
            <v>34178</v>
          </cell>
          <cell r="B1085">
            <v>222.81120000000001</v>
          </cell>
        </row>
        <row r="1086">
          <cell r="A1086">
            <v>34185</v>
          </cell>
          <cell r="B1086">
            <v>227.5318</v>
          </cell>
        </row>
        <row r="1087">
          <cell r="A1087">
            <v>34192</v>
          </cell>
          <cell r="B1087">
            <v>232.87469999999999</v>
          </cell>
        </row>
        <row r="1088">
          <cell r="A1088">
            <v>34199</v>
          </cell>
          <cell r="B1088">
            <v>232.4453</v>
          </cell>
        </row>
        <row r="1089">
          <cell r="A1089">
            <v>34206</v>
          </cell>
          <cell r="B1089">
            <v>234.5283</v>
          </cell>
        </row>
        <row r="1090">
          <cell r="A1090">
            <v>34213</v>
          </cell>
          <cell r="B1090">
            <v>249.42490000000001</v>
          </cell>
        </row>
        <row r="1091">
          <cell r="A1091">
            <v>34220</v>
          </cell>
          <cell r="B1091">
            <v>233.29159999999999</v>
          </cell>
        </row>
        <row r="1092">
          <cell r="A1092">
            <v>34227</v>
          </cell>
          <cell r="B1092">
            <v>257.17840000000001</v>
          </cell>
        </row>
        <row r="1093">
          <cell r="A1093">
            <v>34234</v>
          </cell>
          <cell r="B1093">
            <v>233.88239999999999</v>
          </cell>
        </row>
        <row r="1094">
          <cell r="A1094">
            <v>34241</v>
          </cell>
          <cell r="B1094">
            <v>239.71440000000001</v>
          </cell>
        </row>
        <row r="1095">
          <cell r="A1095">
            <v>34248</v>
          </cell>
          <cell r="B1095">
            <v>230.16739999999999</v>
          </cell>
        </row>
        <row r="1096">
          <cell r="A1096">
            <v>34255</v>
          </cell>
          <cell r="B1096">
            <v>230.9434</v>
          </cell>
        </row>
        <row r="1097">
          <cell r="A1097">
            <v>34262</v>
          </cell>
          <cell r="B1097">
            <v>234.5942</v>
          </cell>
        </row>
        <row r="1098">
          <cell r="A1098">
            <v>34269</v>
          </cell>
          <cell r="B1098">
            <v>237.15459999999999</v>
          </cell>
        </row>
        <row r="1099">
          <cell r="A1099">
            <v>34276</v>
          </cell>
          <cell r="B1099">
            <v>228.62309999999999</v>
          </cell>
        </row>
        <row r="1100">
          <cell r="A1100">
            <v>34283</v>
          </cell>
          <cell r="B1100">
            <v>225.5496</v>
          </cell>
        </row>
        <row r="1101">
          <cell r="A1101">
            <v>34290</v>
          </cell>
          <cell r="B1101">
            <v>220.54470000000001</v>
          </cell>
        </row>
        <row r="1102">
          <cell r="A1102">
            <v>34297</v>
          </cell>
          <cell r="B1102">
            <v>238.95590000000001</v>
          </cell>
        </row>
        <row r="1103">
          <cell r="A1103">
            <v>34304</v>
          </cell>
          <cell r="B1103">
            <v>247.29839999999999</v>
          </cell>
        </row>
        <row r="1104">
          <cell r="A1104">
            <v>34311</v>
          </cell>
          <cell r="B1104">
            <v>229.2319</v>
          </cell>
        </row>
        <row r="1105">
          <cell r="A1105">
            <v>34318</v>
          </cell>
          <cell r="B1105">
            <v>244.08179999999999</v>
          </cell>
        </row>
        <row r="1106">
          <cell r="A1106">
            <v>34325</v>
          </cell>
          <cell r="B1106">
            <v>234.96039999999999</v>
          </cell>
        </row>
        <row r="1107">
          <cell r="A1107">
            <v>34332</v>
          </cell>
          <cell r="B1107">
            <v>216.90870000000001</v>
          </cell>
        </row>
        <row r="1108">
          <cell r="A1108">
            <v>34339</v>
          </cell>
          <cell r="B1108">
            <v>219.94820000000001</v>
          </cell>
        </row>
        <row r="1109">
          <cell r="A1109">
            <v>34346</v>
          </cell>
          <cell r="B1109">
            <v>226.73650000000001</v>
          </cell>
        </row>
        <row r="1110">
          <cell r="A1110">
            <v>34353</v>
          </cell>
          <cell r="B1110">
            <v>232.9759</v>
          </cell>
        </row>
        <row r="1111">
          <cell r="A1111">
            <v>34360</v>
          </cell>
          <cell r="B1111">
            <v>231.99600000000001</v>
          </cell>
        </row>
        <row r="1112">
          <cell r="A1112">
            <v>34367</v>
          </cell>
          <cell r="B1112">
            <v>235.11150000000001</v>
          </cell>
        </row>
        <row r="1113">
          <cell r="A1113">
            <v>34374</v>
          </cell>
          <cell r="B1113">
            <v>239.63339999999999</v>
          </cell>
        </row>
        <row r="1114">
          <cell r="A1114">
            <v>34381</v>
          </cell>
          <cell r="B1114">
            <v>224.40790000000001</v>
          </cell>
        </row>
        <row r="1115">
          <cell r="A1115">
            <v>34388</v>
          </cell>
          <cell r="B1115">
            <v>237.893</v>
          </cell>
        </row>
        <row r="1116">
          <cell r="A1116">
            <v>34395</v>
          </cell>
          <cell r="B1116">
            <v>241.86500000000001</v>
          </cell>
        </row>
        <row r="1117">
          <cell r="A1117">
            <v>34402</v>
          </cell>
          <cell r="B1117">
            <v>229.34880000000001</v>
          </cell>
        </row>
        <row r="1118">
          <cell r="A1118">
            <v>34409</v>
          </cell>
          <cell r="B1118">
            <v>234.89519999999999</v>
          </cell>
        </row>
        <row r="1119">
          <cell r="A1119">
            <v>34416</v>
          </cell>
          <cell r="B1119">
            <v>236.53579999999999</v>
          </cell>
        </row>
        <row r="1120">
          <cell r="A1120">
            <v>34423</v>
          </cell>
          <cell r="B1120">
            <v>232.03559999999999</v>
          </cell>
        </row>
        <row r="1121">
          <cell r="A1121">
            <v>34430</v>
          </cell>
          <cell r="B1121">
            <v>234.61930000000001</v>
          </cell>
        </row>
        <row r="1122">
          <cell r="A1122">
            <v>34437</v>
          </cell>
          <cell r="B1122">
            <v>227.32149999999999</v>
          </cell>
        </row>
        <row r="1123">
          <cell r="A1123">
            <v>34444</v>
          </cell>
          <cell r="B1123">
            <v>226.30359999999999</v>
          </cell>
        </row>
        <row r="1124">
          <cell r="A1124">
            <v>34451</v>
          </cell>
          <cell r="B1124">
            <v>219.12370000000001</v>
          </cell>
        </row>
        <row r="1125">
          <cell r="A1125">
            <v>34458</v>
          </cell>
          <cell r="B1125">
            <v>225.31630000000001</v>
          </cell>
        </row>
        <row r="1126">
          <cell r="A1126">
            <v>34465</v>
          </cell>
          <cell r="B1126">
            <v>227.90369999999999</v>
          </cell>
        </row>
        <row r="1127">
          <cell r="A1127">
            <v>34472</v>
          </cell>
          <cell r="B1127">
            <v>225.18209999999999</v>
          </cell>
        </row>
        <row r="1128">
          <cell r="A1128">
            <v>34479</v>
          </cell>
          <cell r="B1128">
            <v>226.6129</v>
          </cell>
        </row>
        <row r="1129">
          <cell r="A1129">
            <v>34486</v>
          </cell>
          <cell r="B1129">
            <v>247.07550000000001</v>
          </cell>
        </row>
        <row r="1130">
          <cell r="A1130">
            <v>34493</v>
          </cell>
          <cell r="B1130">
            <v>227.7124</v>
          </cell>
        </row>
        <row r="1131">
          <cell r="A1131">
            <v>34500</v>
          </cell>
          <cell r="B1131">
            <v>240.28720000000001</v>
          </cell>
        </row>
        <row r="1132">
          <cell r="A1132">
            <v>34507</v>
          </cell>
          <cell r="B1132">
            <v>226.3253</v>
          </cell>
        </row>
        <row r="1133">
          <cell r="A1133">
            <v>34514</v>
          </cell>
          <cell r="B1133">
            <v>217.87569999999999</v>
          </cell>
        </row>
        <row r="1134">
          <cell r="A1134">
            <v>34521</v>
          </cell>
          <cell r="B1134">
            <v>233.8235</v>
          </cell>
        </row>
        <row r="1135">
          <cell r="A1135">
            <v>34528</v>
          </cell>
          <cell r="B1135">
            <v>224.67580000000001</v>
          </cell>
        </row>
        <row r="1136">
          <cell r="A1136">
            <v>34535</v>
          </cell>
          <cell r="B1136">
            <v>221.20590000000001</v>
          </cell>
        </row>
        <row r="1137">
          <cell r="A1137">
            <v>34542</v>
          </cell>
          <cell r="B1137">
            <v>227.01349999999999</v>
          </cell>
        </row>
        <row r="1138">
          <cell r="A1138">
            <v>34549</v>
          </cell>
          <cell r="B1138">
            <v>218.56309999999999</v>
          </cell>
        </row>
        <row r="1139">
          <cell r="A1139">
            <v>34556</v>
          </cell>
          <cell r="B1139">
            <v>222.47380000000001</v>
          </cell>
        </row>
        <row r="1140">
          <cell r="A1140">
            <v>34563</v>
          </cell>
          <cell r="B1140">
            <v>212.28030000000001</v>
          </cell>
        </row>
        <row r="1141">
          <cell r="A1141">
            <v>34570</v>
          </cell>
          <cell r="B1141">
            <v>226.7345</v>
          </cell>
        </row>
        <row r="1142">
          <cell r="A1142">
            <v>34577</v>
          </cell>
          <cell r="B1142">
            <v>221.8348</v>
          </cell>
        </row>
        <row r="1143">
          <cell r="A1143">
            <v>34584</v>
          </cell>
          <cell r="B1143">
            <v>224.39189999999999</v>
          </cell>
        </row>
        <row r="1144">
          <cell r="A1144">
            <v>34591</v>
          </cell>
          <cell r="B1144">
            <v>218.0121</v>
          </cell>
        </row>
        <row r="1145">
          <cell r="A1145">
            <v>34598</v>
          </cell>
          <cell r="B1145">
            <v>217.45910000000001</v>
          </cell>
        </row>
        <row r="1146">
          <cell r="A1146">
            <v>34605</v>
          </cell>
          <cell r="B1146">
            <v>214.9119</v>
          </cell>
        </row>
        <row r="1147">
          <cell r="A1147">
            <v>34612</v>
          </cell>
          <cell r="B1147">
            <v>224.41990000000001</v>
          </cell>
        </row>
        <row r="1148">
          <cell r="A1148">
            <v>34619</v>
          </cell>
          <cell r="B1148">
            <v>223.71600000000001</v>
          </cell>
        </row>
        <row r="1149">
          <cell r="A1149">
            <v>34626</v>
          </cell>
          <cell r="B1149">
            <v>215.63839999999999</v>
          </cell>
        </row>
        <row r="1150">
          <cell r="A1150">
            <v>34633</v>
          </cell>
          <cell r="B1150">
            <v>221.36619999999999</v>
          </cell>
        </row>
        <row r="1151">
          <cell r="A1151">
            <v>34640</v>
          </cell>
          <cell r="B1151">
            <v>221.61539999999999</v>
          </cell>
        </row>
        <row r="1152">
          <cell r="A1152">
            <v>34647</v>
          </cell>
          <cell r="B1152">
            <v>210.31960000000001</v>
          </cell>
        </row>
        <row r="1153">
          <cell r="A1153">
            <v>34654</v>
          </cell>
          <cell r="B1153">
            <v>218.58860000000001</v>
          </cell>
        </row>
        <row r="1154">
          <cell r="A1154">
            <v>34661</v>
          </cell>
          <cell r="B1154">
            <v>231.3091</v>
          </cell>
        </row>
        <row r="1155">
          <cell r="A1155">
            <v>34668</v>
          </cell>
          <cell r="B1155">
            <v>215.97210000000001</v>
          </cell>
        </row>
        <row r="1156">
          <cell r="A1156">
            <v>34675</v>
          </cell>
          <cell r="B1156">
            <v>218.76220000000001</v>
          </cell>
        </row>
        <row r="1157">
          <cell r="A1157">
            <v>34682</v>
          </cell>
          <cell r="B1157">
            <v>215.90479999999999</v>
          </cell>
        </row>
        <row r="1158">
          <cell r="A1158">
            <v>34689</v>
          </cell>
          <cell r="B1158">
            <v>217.62799999999999</v>
          </cell>
        </row>
        <row r="1159">
          <cell r="A1159">
            <v>34696</v>
          </cell>
          <cell r="B1159">
            <v>222.9905</v>
          </cell>
        </row>
        <row r="1160">
          <cell r="A1160">
            <v>34703</v>
          </cell>
          <cell r="B1160">
            <v>236.5659</v>
          </cell>
        </row>
        <row r="1161">
          <cell r="A1161">
            <v>34710</v>
          </cell>
          <cell r="B1161">
            <v>225.08879999999999</v>
          </cell>
        </row>
        <row r="1162">
          <cell r="A1162">
            <v>34717</v>
          </cell>
          <cell r="B1162">
            <v>228.03720000000001</v>
          </cell>
        </row>
        <row r="1163">
          <cell r="A1163">
            <v>34724</v>
          </cell>
          <cell r="B1163">
            <v>215.2345</v>
          </cell>
        </row>
        <row r="1164">
          <cell r="A1164">
            <v>34731</v>
          </cell>
          <cell r="B1164">
            <v>239.13939999999999</v>
          </cell>
        </row>
        <row r="1165">
          <cell r="A1165">
            <v>34738</v>
          </cell>
          <cell r="B1165">
            <v>216.25139999999999</v>
          </cell>
        </row>
        <row r="1166">
          <cell r="A1166">
            <v>34745</v>
          </cell>
          <cell r="B1166">
            <v>225.19730000000001</v>
          </cell>
        </row>
        <row r="1167">
          <cell r="A1167">
            <v>34752</v>
          </cell>
          <cell r="B1167">
            <v>222.35120000000001</v>
          </cell>
        </row>
        <row r="1168">
          <cell r="A1168">
            <v>34759</v>
          </cell>
          <cell r="B1168">
            <v>240.43889999999999</v>
          </cell>
        </row>
        <row r="1169">
          <cell r="A1169">
            <v>34766</v>
          </cell>
          <cell r="B1169">
            <v>218.251</v>
          </cell>
        </row>
        <row r="1170">
          <cell r="A1170">
            <v>34773</v>
          </cell>
          <cell r="B1170">
            <v>239.25</v>
          </cell>
        </row>
        <row r="1171">
          <cell r="A1171">
            <v>34780</v>
          </cell>
          <cell r="B1171">
            <v>220.59299999999999</v>
          </cell>
        </row>
        <row r="1172">
          <cell r="A1172">
            <v>34787</v>
          </cell>
          <cell r="B1172">
            <v>218.6429</v>
          </cell>
        </row>
        <row r="1173">
          <cell r="A1173">
            <v>34794</v>
          </cell>
          <cell r="B1173">
            <v>216.28270000000001</v>
          </cell>
        </row>
        <row r="1174">
          <cell r="A1174">
            <v>34801</v>
          </cell>
          <cell r="B1174">
            <v>222.51929999999999</v>
          </cell>
        </row>
        <row r="1175">
          <cell r="A1175">
            <v>34808</v>
          </cell>
          <cell r="B1175">
            <v>217.56819999999999</v>
          </cell>
        </row>
        <row r="1176">
          <cell r="A1176">
            <v>34815</v>
          </cell>
          <cell r="B1176">
            <v>227.33930000000001</v>
          </cell>
        </row>
        <row r="1177">
          <cell r="A1177">
            <v>34822</v>
          </cell>
          <cell r="B1177">
            <v>218.67779999999999</v>
          </cell>
        </row>
        <row r="1178">
          <cell r="A1178">
            <v>34829</v>
          </cell>
          <cell r="B1178">
            <v>224.26159999999999</v>
          </cell>
        </row>
        <row r="1179">
          <cell r="A1179">
            <v>34836</v>
          </cell>
          <cell r="B1179">
            <v>220.9769</v>
          </cell>
        </row>
        <row r="1180">
          <cell r="A1180">
            <v>34843</v>
          </cell>
          <cell r="B1180">
            <v>223.87639999999999</v>
          </cell>
        </row>
        <row r="1181">
          <cell r="A1181">
            <v>34850</v>
          </cell>
          <cell r="B1181">
            <v>227.58590000000001</v>
          </cell>
        </row>
        <row r="1182">
          <cell r="A1182">
            <v>34857</v>
          </cell>
          <cell r="B1182">
            <v>228.26320000000001</v>
          </cell>
        </row>
        <row r="1183">
          <cell r="A1183">
            <v>34864</v>
          </cell>
          <cell r="B1183">
            <v>221.66489999999999</v>
          </cell>
        </row>
        <row r="1184">
          <cell r="A1184">
            <v>34871</v>
          </cell>
          <cell r="B1184">
            <v>230.4547</v>
          </cell>
        </row>
        <row r="1185">
          <cell r="A1185">
            <v>34878</v>
          </cell>
          <cell r="B1185">
            <v>219.02430000000001</v>
          </cell>
        </row>
        <row r="1186">
          <cell r="A1186">
            <v>34885</v>
          </cell>
          <cell r="B1186">
            <v>238.49950000000001</v>
          </cell>
        </row>
        <row r="1187">
          <cell r="A1187">
            <v>34892</v>
          </cell>
          <cell r="B1187">
            <v>226.01650000000001</v>
          </cell>
        </row>
        <row r="1188">
          <cell r="A1188">
            <v>34899</v>
          </cell>
          <cell r="B1188">
            <v>225.85149999999999</v>
          </cell>
        </row>
        <row r="1189">
          <cell r="A1189">
            <v>34906</v>
          </cell>
          <cell r="B1189">
            <v>233.33959999999999</v>
          </cell>
        </row>
        <row r="1190">
          <cell r="A1190">
            <v>34913</v>
          </cell>
          <cell r="B1190">
            <v>229.90299999999999</v>
          </cell>
        </row>
        <row r="1191">
          <cell r="A1191">
            <v>34920</v>
          </cell>
          <cell r="B1191">
            <v>227.34190000000001</v>
          </cell>
        </row>
        <row r="1192">
          <cell r="A1192">
            <v>34927</v>
          </cell>
          <cell r="B1192">
            <v>228.0001</v>
          </cell>
        </row>
        <row r="1193">
          <cell r="A1193">
            <v>34934</v>
          </cell>
          <cell r="B1193">
            <v>230.23349999999999</v>
          </cell>
        </row>
        <row r="1194">
          <cell r="A1194">
            <v>34941</v>
          </cell>
          <cell r="B1194">
            <v>214.0958</v>
          </cell>
        </row>
        <row r="1195">
          <cell r="A1195">
            <v>34948</v>
          </cell>
          <cell r="B1195">
            <v>231.4691</v>
          </cell>
        </row>
        <row r="1196">
          <cell r="A1196">
            <v>34955</v>
          </cell>
          <cell r="B1196">
            <v>224.8946</v>
          </cell>
        </row>
        <row r="1197">
          <cell r="A1197">
            <v>34962</v>
          </cell>
          <cell r="B1197">
            <v>233.47290000000001</v>
          </cell>
        </row>
        <row r="1198">
          <cell r="A1198">
            <v>34969</v>
          </cell>
          <cell r="B1198">
            <v>228.49539999999999</v>
          </cell>
        </row>
        <row r="1199">
          <cell r="A1199">
            <v>34976</v>
          </cell>
          <cell r="B1199">
            <v>234.26750000000001</v>
          </cell>
        </row>
        <row r="1200">
          <cell r="A1200">
            <v>34983</v>
          </cell>
          <cell r="B1200">
            <v>241.45050000000001</v>
          </cell>
        </row>
        <row r="1201">
          <cell r="A1201">
            <v>34990</v>
          </cell>
          <cell r="B1201">
            <v>215.13810000000001</v>
          </cell>
        </row>
        <row r="1202">
          <cell r="A1202">
            <v>34997</v>
          </cell>
          <cell r="B1202">
            <v>235.65119999999999</v>
          </cell>
        </row>
        <row r="1203">
          <cell r="A1203">
            <v>35004</v>
          </cell>
          <cell r="B1203">
            <v>249.65129999999999</v>
          </cell>
        </row>
        <row r="1204">
          <cell r="A1204">
            <v>35011</v>
          </cell>
          <cell r="B1204">
            <v>226.6028</v>
          </cell>
        </row>
        <row r="1205">
          <cell r="A1205">
            <v>35018</v>
          </cell>
          <cell r="B1205">
            <v>232.922</v>
          </cell>
        </row>
        <row r="1206">
          <cell r="A1206">
            <v>35025</v>
          </cell>
          <cell r="B1206">
            <v>233.6234</v>
          </cell>
        </row>
        <row r="1207">
          <cell r="A1207">
            <v>35032</v>
          </cell>
          <cell r="B1207">
            <v>213.84129999999999</v>
          </cell>
        </row>
        <row r="1208">
          <cell r="A1208">
            <v>35039</v>
          </cell>
          <cell r="B1208">
            <v>234.1472</v>
          </cell>
        </row>
        <row r="1209">
          <cell r="A1209">
            <v>35046</v>
          </cell>
          <cell r="B1209">
            <v>228.1268</v>
          </cell>
        </row>
        <row r="1210">
          <cell r="A1210">
            <v>35053</v>
          </cell>
          <cell r="B1210">
            <v>234.2226</v>
          </cell>
        </row>
        <row r="1211">
          <cell r="A1211">
            <v>35060</v>
          </cell>
          <cell r="B1211">
            <v>234.6189</v>
          </cell>
        </row>
        <row r="1212">
          <cell r="A1212">
            <v>35067</v>
          </cell>
          <cell r="B1212">
            <v>250.69399999999999</v>
          </cell>
        </row>
        <row r="1213">
          <cell r="A1213">
            <v>35074</v>
          </cell>
          <cell r="B1213">
            <v>243.6645</v>
          </cell>
        </row>
        <row r="1214">
          <cell r="A1214">
            <v>35081</v>
          </cell>
          <cell r="B1214">
            <v>252.0926</v>
          </cell>
        </row>
        <row r="1215">
          <cell r="A1215">
            <v>35088</v>
          </cell>
          <cell r="B1215">
            <v>224.2595</v>
          </cell>
        </row>
        <row r="1216">
          <cell r="A1216">
            <v>35095</v>
          </cell>
          <cell r="B1216">
            <v>241.34299999999999</v>
          </cell>
        </row>
        <row r="1217">
          <cell r="A1217">
            <v>35102</v>
          </cell>
          <cell r="B1217">
            <v>233.65199999999999</v>
          </cell>
        </row>
        <row r="1218">
          <cell r="A1218">
            <v>35109</v>
          </cell>
          <cell r="B1218">
            <v>229.2834</v>
          </cell>
        </row>
        <row r="1219">
          <cell r="A1219">
            <v>35116</v>
          </cell>
          <cell r="B1219">
            <v>237.7184</v>
          </cell>
        </row>
        <row r="1220">
          <cell r="A1220">
            <v>35123</v>
          </cell>
          <cell r="B1220">
            <v>227.74879999999999</v>
          </cell>
        </row>
        <row r="1221">
          <cell r="A1221">
            <v>35130</v>
          </cell>
          <cell r="B1221">
            <v>224.13839999999999</v>
          </cell>
        </row>
        <row r="1222">
          <cell r="A1222">
            <v>35137</v>
          </cell>
          <cell r="B1222">
            <v>230.03970000000001</v>
          </cell>
        </row>
        <row r="1223">
          <cell r="A1223">
            <v>35144</v>
          </cell>
          <cell r="B1223">
            <v>227.23339999999999</v>
          </cell>
        </row>
        <row r="1224">
          <cell r="A1224">
            <v>35151</v>
          </cell>
          <cell r="B1224">
            <v>230.2038</v>
          </cell>
        </row>
        <row r="1225">
          <cell r="A1225">
            <v>35158</v>
          </cell>
          <cell r="B1225">
            <v>228.2501</v>
          </cell>
        </row>
        <row r="1226">
          <cell r="A1226">
            <v>35165</v>
          </cell>
          <cell r="B1226">
            <v>232.90360000000001</v>
          </cell>
        </row>
        <row r="1227">
          <cell r="A1227">
            <v>35172</v>
          </cell>
          <cell r="B1227">
            <v>224.3552</v>
          </cell>
        </row>
        <row r="1228">
          <cell r="A1228">
            <v>35179</v>
          </cell>
          <cell r="B1228">
            <v>241.45079999999999</v>
          </cell>
        </row>
        <row r="1229">
          <cell r="A1229">
            <v>35186</v>
          </cell>
          <cell r="B1229">
            <v>227.8605</v>
          </cell>
        </row>
        <row r="1230">
          <cell r="A1230">
            <v>35193</v>
          </cell>
          <cell r="B1230">
            <v>238.39769999999999</v>
          </cell>
        </row>
        <row r="1231">
          <cell r="A1231">
            <v>35200</v>
          </cell>
          <cell r="B1231">
            <v>234.8758</v>
          </cell>
        </row>
        <row r="1232">
          <cell r="A1232">
            <v>35207</v>
          </cell>
          <cell r="B1232">
            <v>233.4796</v>
          </cell>
        </row>
        <row r="1233">
          <cell r="A1233">
            <v>35214</v>
          </cell>
          <cell r="B1233">
            <v>221.58250000000001</v>
          </cell>
        </row>
        <row r="1234">
          <cell r="A1234">
            <v>35221</v>
          </cell>
          <cell r="B1234">
            <v>229.27029999999999</v>
          </cell>
        </row>
        <row r="1235">
          <cell r="A1235">
            <v>35228</v>
          </cell>
          <cell r="B1235">
            <v>228.7413</v>
          </cell>
        </row>
        <row r="1236">
          <cell r="A1236">
            <v>35235</v>
          </cell>
          <cell r="B1236">
            <v>239.10159999999999</v>
          </cell>
        </row>
        <row r="1237">
          <cell r="A1237">
            <v>35242</v>
          </cell>
          <cell r="B1237">
            <v>230.4255</v>
          </cell>
        </row>
        <row r="1238">
          <cell r="A1238">
            <v>35249</v>
          </cell>
          <cell r="B1238">
            <v>228.12719999999999</v>
          </cell>
        </row>
        <row r="1239">
          <cell r="A1239">
            <v>35256</v>
          </cell>
          <cell r="B1239">
            <v>227.52279999999999</v>
          </cell>
        </row>
        <row r="1240">
          <cell r="A1240">
            <v>35263</v>
          </cell>
          <cell r="B1240">
            <v>235.53630000000001</v>
          </cell>
        </row>
        <row r="1241">
          <cell r="A1241">
            <v>35270</v>
          </cell>
          <cell r="B1241">
            <v>229.19370000000001</v>
          </cell>
        </row>
        <row r="1242">
          <cell r="A1242">
            <v>35277</v>
          </cell>
          <cell r="B1242">
            <v>242.84059999999999</v>
          </cell>
        </row>
        <row r="1243">
          <cell r="A1243">
            <v>35284</v>
          </cell>
          <cell r="B1243">
            <v>233.47380000000001</v>
          </cell>
        </row>
        <row r="1244">
          <cell r="A1244">
            <v>35291</v>
          </cell>
          <cell r="B1244">
            <v>233.68360000000001</v>
          </cell>
        </row>
        <row r="1245">
          <cell r="A1245">
            <v>35298</v>
          </cell>
          <cell r="B1245">
            <v>230.93289999999999</v>
          </cell>
        </row>
        <row r="1246">
          <cell r="A1246">
            <v>35305</v>
          </cell>
          <cell r="B1246">
            <v>231.94309999999999</v>
          </cell>
        </row>
        <row r="1247">
          <cell r="A1247">
            <v>35312</v>
          </cell>
          <cell r="B1247">
            <v>243.99770000000001</v>
          </cell>
        </row>
        <row r="1248">
          <cell r="A1248">
            <v>35319</v>
          </cell>
          <cell r="B1248">
            <v>228.13849999999999</v>
          </cell>
        </row>
        <row r="1249">
          <cell r="A1249">
            <v>35326</v>
          </cell>
          <cell r="B1249">
            <v>240.2089</v>
          </cell>
        </row>
        <row r="1250">
          <cell r="A1250">
            <v>35333</v>
          </cell>
          <cell r="B1250">
            <v>235.09270000000001</v>
          </cell>
        </row>
        <row r="1251">
          <cell r="A1251">
            <v>35340</v>
          </cell>
          <cell r="B1251">
            <v>241.17859999999999</v>
          </cell>
        </row>
        <row r="1252">
          <cell r="A1252">
            <v>35347</v>
          </cell>
          <cell r="B1252">
            <v>228.08699999999999</v>
          </cell>
        </row>
        <row r="1253">
          <cell r="A1253">
            <v>35354</v>
          </cell>
          <cell r="B1253">
            <v>250.38220000000001</v>
          </cell>
        </row>
        <row r="1254">
          <cell r="A1254">
            <v>35361</v>
          </cell>
          <cell r="B1254">
            <v>242.54669999999999</v>
          </cell>
        </row>
        <row r="1255">
          <cell r="A1255">
            <v>35368</v>
          </cell>
          <cell r="B1255">
            <v>229.14709999999999</v>
          </cell>
        </row>
        <row r="1256">
          <cell r="A1256">
            <v>35375</v>
          </cell>
          <cell r="B1256">
            <v>235.80969999999999</v>
          </cell>
        </row>
        <row r="1257">
          <cell r="A1257">
            <v>35382</v>
          </cell>
          <cell r="B1257">
            <v>252.56639999999999</v>
          </cell>
        </row>
        <row r="1258">
          <cell r="A1258">
            <v>35389</v>
          </cell>
          <cell r="B1258">
            <v>234.58330000000001</v>
          </cell>
        </row>
        <row r="1259">
          <cell r="A1259">
            <v>35396</v>
          </cell>
          <cell r="B1259">
            <v>244.45760000000001</v>
          </cell>
        </row>
        <row r="1260">
          <cell r="A1260">
            <v>35403</v>
          </cell>
          <cell r="B1260">
            <v>238.24539999999999</v>
          </cell>
        </row>
        <row r="1261">
          <cell r="A1261">
            <v>35410</v>
          </cell>
          <cell r="B1261">
            <v>238.10210000000001</v>
          </cell>
        </row>
        <row r="1262">
          <cell r="A1262">
            <v>35417</v>
          </cell>
          <cell r="B1262">
            <v>240.75819999999999</v>
          </cell>
        </row>
        <row r="1263">
          <cell r="A1263">
            <v>35424</v>
          </cell>
          <cell r="B1263">
            <v>246.67769999999999</v>
          </cell>
        </row>
        <row r="1264">
          <cell r="A1264">
            <v>35431</v>
          </cell>
          <cell r="B1264">
            <v>246.0934</v>
          </cell>
        </row>
        <row r="1265">
          <cell r="A1265">
            <v>35438</v>
          </cell>
          <cell r="B1265">
            <v>239.39779999999999</v>
          </cell>
        </row>
        <row r="1266">
          <cell r="A1266">
            <v>35445</v>
          </cell>
          <cell r="B1266">
            <v>231.18350000000001</v>
          </cell>
        </row>
        <row r="1267">
          <cell r="A1267">
            <v>35452</v>
          </cell>
          <cell r="B1267">
            <v>245.0804</v>
          </cell>
        </row>
        <row r="1268">
          <cell r="A1268">
            <v>35459</v>
          </cell>
          <cell r="B1268">
            <v>240.43639999999999</v>
          </cell>
        </row>
        <row r="1269">
          <cell r="A1269">
            <v>35466</v>
          </cell>
          <cell r="B1269">
            <v>238.3879</v>
          </cell>
        </row>
        <row r="1270">
          <cell r="A1270">
            <v>35473</v>
          </cell>
          <cell r="B1270">
            <v>240.2004</v>
          </cell>
        </row>
        <row r="1271">
          <cell r="A1271">
            <v>35480</v>
          </cell>
          <cell r="B1271">
            <v>243.6284</v>
          </cell>
        </row>
        <row r="1272">
          <cell r="A1272">
            <v>35487</v>
          </cell>
          <cell r="B1272">
            <v>241.86760000000001</v>
          </cell>
        </row>
        <row r="1273">
          <cell r="A1273">
            <v>35494</v>
          </cell>
          <cell r="B1273">
            <v>245.7252</v>
          </cell>
        </row>
        <row r="1274">
          <cell r="A1274">
            <v>35501</v>
          </cell>
          <cell r="B1274">
            <v>251.33670000000001</v>
          </cell>
        </row>
        <row r="1275">
          <cell r="A1275">
            <v>35508</v>
          </cell>
          <cell r="B1275">
            <v>243.38489999999999</v>
          </cell>
        </row>
        <row r="1276">
          <cell r="A1276">
            <v>35515</v>
          </cell>
          <cell r="B1276">
            <v>249.27379999999999</v>
          </cell>
        </row>
        <row r="1277">
          <cell r="A1277">
            <v>35522</v>
          </cell>
          <cell r="B1277">
            <v>246.13929999999999</v>
          </cell>
        </row>
        <row r="1278">
          <cell r="A1278">
            <v>35529</v>
          </cell>
          <cell r="B1278">
            <v>254.99100000000001</v>
          </cell>
        </row>
        <row r="1279">
          <cell r="A1279">
            <v>35536</v>
          </cell>
          <cell r="B1279">
            <v>243.0487</v>
          </cell>
        </row>
        <row r="1280">
          <cell r="A1280">
            <v>35543</v>
          </cell>
          <cell r="B1280">
            <v>253.3228</v>
          </cell>
        </row>
        <row r="1281">
          <cell r="A1281">
            <v>35550</v>
          </cell>
          <cell r="B1281">
            <v>254.452</v>
          </cell>
        </row>
        <row r="1282">
          <cell r="A1282">
            <v>35557</v>
          </cell>
          <cell r="B1282">
            <v>254.1302</v>
          </cell>
        </row>
        <row r="1283">
          <cell r="A1283">
            <v>35564</v>
          </cell>
          <cell r="B1283">
            <v>247.90090000000001</v>
          </cell>
        </row>
        <row r="1284">
          <cell r="A1284">
            <v>35571</v>
          </cell>
          <cell r="B1284">
            <v>257.59809999999999</v>
          </cell>
        </row>
        <row r="1285">
          <cell r="A1285">
            <v>35578</v>
          </cell>
          <cell r="B1285">
            <v>255.8278</v>
          </cell>
        </row>
        <row r="1286">
          <cell r="A1286">
            <v>35585</v>
          </cell>
          <cell r="B1286">
            <v>248.76259999999999</v>
          </cell>
        </row>
        <row r="1287">
          <cell r="A1287">
            <v>35592</v>
          </cell>
          <cell r="B1287">
            <v>259.68700000000001</v>
          </cell>
        </row>
        <row r="1288">
          <cell r="A1288">
            <v>35599</v>
          </cell>
          <cell r="B1288">
            <v>255.6403</v>
          </cell>
        </row>
        <row r="1289">
          <cell r="A1289">
            <v>35606</v>
          </cell>
          <cell r="B1289">
            <v>265.87529999999998</v>
          </cell>
        </row>
        <row r="1290">
          <cell r="A1290">
            <v>35613</v>
          </cell>
          <cell r="B1290">
            <v>254.53800000000001</v>
          </cell>
        </row>
        <row r="1291">
          <cell r="A1291">
            <v>35620</v>
          </cell>
          <cell r="B1291">
            <v>254.79820000000001</v>
          </cell>
        </row>
        <row r="1292">
          <cell r="A1292">
            <v>35627</v>
          </cell>
          <cell r="B1292">
            <v>261.8503</v>
          </cell>
        </row>
        <row r="1293">
          <cell r="A1293">
            <v>35634</v>
          </cell>
          <cell r="B1293">
            <v>258.5342</v>
          </cell>
        </row>
        <row r="1294">
          <cell r="A1294">
            <v>35641</v>
          </cell>
          <cell r="B1294">
            <v>261.48669999999998</v>
          </cell>
        </row>
        <row r="1295">
          <cell r="A1295">
            <v>35648</v>
          </cell>
          <cell r="B1295">
            <v>258.84269999999998</v>
          </cell>
        </row>
        <row r="1296">
          <cell r="A1296">
            <v>35655</v>
          </cell>
          <cell r="B1296">
            <v>262.4744</v>
          </cell>
        </row>
        <row r="1297">
          <cell r="A1297">
            <v>35662</v>
          </cell>
          <cell r="B1297">
            <v>267.20089999999999</v>
          </cell>
        </row>
        <row r="1298">
          <cell r="A1298">
            <v>35669</v>
          </cell>
          <cell r="B1298">
            <v>279.40210000000002</v>
          </cell>
        </row>
        <row r="1299">
          <cell r="A1299">
            <v>35676</v>
          </cell>
          <cell r="B1299">
            <v>280.67149999999998</v>
          </cell>
        </row>
        <row r="1300">
          <cell r="A1300">
            <v>35683</v>
          </cell>
          <cell r="B1300">
            <v>251.7688</v>
          </cell>
        </row>
        <row r="1301">
          <cell r="A1301">
            <v>35690</v>
          </cell>
          <cell r="B1301">
            <v>264.38389999999998</v>
          </cell>
        </row>
        <row r="1302">
          <cell r="A1302">
            <v>35697</v>
          </cell>
          <cell r="B1302">
            <v>260.42630000000003</v>
          </cell>
        </row>
        <row r="1303">
          <cell r="A1303">
            <v>35704</v>
          </cell>
          <cell r="B1303">
            <v>284.5847</v>
          </cell>
        </row>
        <row r="1304">
          <cell r="A1304">
            <v>35711</v>
          </cell>
          <cell r="B1304">
            <v>261.9264</v>
          </cell>
        </row>
        <row r="1305">
          <cell r="A1305">
            <v>35718</v>
          </cell>
          <cell r="B1305">
            <v>278.61630000000002</v>
          </cell>
        </row>
        <row r="1306">
          <cell r="A1306">
            <v>35725</v>
          </cell>
          <cell r="B1306">
            <v>274.87889999999999</v>
          </cell>
        </row>
        <row r="1307">
          <cell r="A1307">
            <v>35732</v>
          </cell>
          <cell r="B1307">
            <v>267.20699999999999</v>
          </cell>
        </row>
        <row r="1308">
          <cell r="A1308">
            <v>35739</v>
          </cell>
          <cell r="B1308">
            <v>278.66210000000001</v>
          </cell>
        </row>
        <row r="1309">
          <cell r="A1309">
            <v>35746</v>
          </cell>
          <cell r="B1309">
            <v>299.91489999999999</v>
          </cell>
        </row>
        <row r="1310">
          <cell r="A1310">
            <v>35753</v>
          </cell>
          <cell r="B1310">
            <v>264.7672</v>
          </cell>
        </row>
        <row r="1311">
          <cell r="A1311">
            <v>35760</v>
          </cell>
          <cell r="B1311">
            <v>289.24869999999999</v>
          </cell>
        </row>
        <row r="1312">
          <cell r="A1312">
            <v>35767</v>
          </cell>
          <cell r="B1312">
            <v>272.17759999999998</v>
          </cell>
        </row>
        <row r="1313">
          <cell r="A1313">
            <v>35774</v>
          </cell>
          <cell r="B1313">
            <v>276.84249999999997</v>
          </cell>
        </row>
        <row r="1314">
          <cell r="A1314">
            <v>35781</v>
          </cell>
          <cell r="B1314">
            <v>267.25740000000002</v>
          </cell>
        </row>
        <row r="1315">
          <cell r="A1315">
            <v>35788</v>
          </cell>
          <cell r="B1315">
            <v>267.81299999999999</v>
          </cell>
        </row>
        <row r="1316">
          <cell r="A1316">
            <v>35795</v>
          </cell>
          <cell r="B1316">
            <v>264.62689999999998</v>
          </cell>
        </row>
        <row r="1317">
          <cell r="A1317">
            <v>35802</v>
          </cell>
          <cell r="B1317">
            <v>267.89890000000003</v>
          </cell>
        </row>
        <row r="1318">
          <cell r="A1318">
            <v>35809</v>
          </cell>
          <cell r="B1318">
            <v>263.61649999999997</v>
          </cell>
        </row>
        <row r="1319">
          <cell r="A1319">
            <v>35816</v>
          </cell>
          <cell r="B1319">
            <v>270.35980000000001</v>
          </cell>
        </row>
        <row r="1320">
          <cell r="A1320">
            <v>35823</v>
          </cell>
          <cell r="B1320">
            <v>272.43270000000001</v>
          </cell>
        </row>
        <row r="1321">
          <cell r="A1321">
            <v>35830</v>
          </cell>
          <cell r="B1321">
            <v>266.69369999999998</v>
          </cell>
        </row>
        <row r="1322">
          <cell r="A1322">
            <v>35837</v>
          </cell>
          <cell r="B1322">
            <v>276.28899999999999</v>
          </cell>
        </row>
        <row r="1323">
          <cell r="A1323">
            <v>35844</v>
          </cell>
          <cell r="B1323">
            <v>283.5788</v>
          </cell>
        </row>
        <row r="1324">
          <cell r="A1324">
            <v>35851</v>
          </cell>
          <cell r="B1324">
            <v>266.6121</v>
          </cell>
        </row>
        <row r="1325">
          <cell r="A1325">
            <v>35858</v>
          </cell>
          <cell r="B1325">
            <v>276.67320000000001</v>
          </cell>
        </row>
        <row r="1326">
          <cell r="A1326">
            <v>35865</v>
          </cell>
          <cell r="B1326">
            <v>283.55529999999999</v>
          </cell>
        </row>
        <row r="1327">
          <cell r="A1327">
            <v>35872</v>
          </cell>
          <cell r="B1327">
            <v>281.38490000000002</v>
          </cell>
        </row>
        <row r="1328">
          <cell r="A1328">
            <v>35879</v>
          </cell>
          <cell r="B1328">
            <v>285.10140000000001</v>
          </cell>
        </row>
        <row r="1329">
          <cell r="A1329">
            <v>35886</v>
          </cell>
          <cell r="B1329">
            <v>293.27120000000002</v>
          </cell>
        </row>
        <row r="1330">
          <cell r="A1330">
            <v>35893</v>
          </cell>
          <cell r="B1330">
            <v>274.01830000000001</v>
          </cell>
        </row>
        <row r="1331">
          <cell r="A1331">
            <v>35900</v>
          </cell>
          <cell r="B1331">
            <v>286.60879999999997</v>
          </cell>
        </row>
        <row r="1332">
          <cell r="A1332">
            <v>35907</v>
          </cell>
          <cell r="B1332">
            <v>281.09750000000003</v>
          </cell>
        </row>
        <row r="1333">
          <cell r="A1333">
            <v>35914</v>
          </cell>
          <cell r="B1333">
            <v>262.3272</v>
          </cell>
        </row>
        <row r="1334">
          <cell r="A1334">
            <v>35921</v>
          </cell>
          <cell r="B1334">
            <v>258.42189999999999</v>
          </cell>
        </row>
        <row r="1335">
          <cell r="A1335">
            <v>35928</v>
          </cell>
          <cell r="B1335">
            <v>259.20100000000002</v>
          </cell>
        </row>
        <row r="1336">
          <cell r="A1336">
            <v>35935</v>
          </cell>
          <cell r="B1336">
            <v>265.56490000000002</v>
          </cell>
        </row>
        <row r="1337">
          <cell r="A1337">
            <v>35942</v>
          </cell>
          <cell r="B1337">
            <v>274.38889999999998</v>
          </cell>
        </row>
        <row r="1338">
          <cell r="A1338">
            <v>35949</v>
          </cell>
          <cell r="B1338">
            <v>248.102</v>
          </cell>
        </row>
        <row r="1339">
          <cell r="A1339">
            <v>35956</v>
          </cell>
          <cell r="B1339">
            <v>268.2371</v>
          </cell>
        </row>
        <row r="1340">
          <cell r="A1340">
            <v>35963</v>
          </cell>
          <cell r="B1340">
            <v>263.59140000000002</v>
          </cell>
        </row>
        <row r="1341">
          <cell r="A1341">
            <v>35970</v>
          </cell>
          <cell r="B1341">
            <v>262.89010000000002</v>
          </cell>
        </row>
        <row r="1342">
          <cell r="A1342">
            <v>35977</v>
          </cell>
          <cell r="B1342">
            <v>270.52850000000001</v>
          </cell>
        </row>
        <row r="1343">
          <cell r="A1343">
            <v>35984</v>
          </cell>
          <cell r="B1343">
            <v>249.4675</v>
          </cell>
        </row>
        <row r="1344">
          <cell r="A1344">
            <v>35991</v>
          </cell>
          <cell r="B1344">
            <v>275.81040000000002</v>
          </cell>
        </row>
        <row r="1345">
          <cell r="A1345">
            <v>35998</v>
          </cell>
          <cell r="B1345">
            <v>263.7912</v>
          </cell>
        </row>
        <row r="1346">
          <cell r="A1346">
            <v>36005</v>
          </cell>
          <cell r="B1346">
            <v>261.25060000000002</v>
          </cell>
        </row>
        <row r="1347">
          <cell r="A1347">
            <v>36012</v>
          </cell>
          <cell r="B1347">
            <v>261.1927</v>
          </cell>
        </row>
        <row r="1348">
          <cell r="A1348">
            <v>36019</v>
          </cell>
          <cell r="B1348">
            <v>272.0915</v>
          </cell>
        </row>
        <row r="1349">
          <cell r="A1349">
            <v>36026</v>
          </cell>
          <cell r="B1349">
            <v>258.29090000000002</v>
          </cell>
        </row>
        <row r="1350">
          <cell r="A1350">
            <v>36033</v>
          </cell>
          <cell r="B1350">
            <v>267.6225</v>
          </cell>
        </row>
        <row r="1351">
          <cell r="A1351">
            <v>36040</v>
          </cell>
          <cell r="B1351">
            <v>253.93039999999999</v>
          </cell>
        </row>
        <row r="1352">
          <cell r="A1352">
            <v>36047</v>
          </cell>
          <cell r="B1352">
            <v>271.928</v>
          </cell>
        </row>
        <row r="1353">
          <cell r="A1353">
            <v>36054</v>
          </cell>
          <cell r="B1353">
            <v>262.31920000000002</v>
          </cell>
        </row>
        <row r="1354">
          <cell r="A1354">
            <v>36061</v>
          </cell>
          <cell r="B1354">
            <v>258.63319999999999</v>
          </cell>
        </row>
        <row r="1355">
          <cell r="A1355">
            <v>36068</v>
          </cell>
          <cell r="B1355">
            <v>271.70580000000001</v>
          </cell>
        </row>
        <row r="1356">
          <cell r="A1356">
            <v>36075</v>
          </cell>
          <cell r="B1356">
            <v>253.20439999999999</v>
          </cell>
        </row>
        <row r="1357">
          <cell r="A1357">
            <v>36082</v>
          </cell>
          <cell r="B1357">
            <v>261.87920000000003</v>
          </cell>
        </row>
        <row r="1358">
          <cell r="A1358">
            <v>36089</v>
          </cell>
          <cell r="B1358">
            <v>257.99119999999999</v>
          </cell>
        </row>
        <row r="1359">
          <cell r="A1359">
            <v>36096</v>
          </cell>
          <cell r="B1359">
            <v>252.0378</v>
          </cell>
        </row>
        <row r="1360">
          <cell r="A1360">
            <v>36103</v>
          </cell>
          <cell r="B1360">
            <v>254.8562</v>
          </cell>
        </row>
        <row r="1361">
          <cell r="A1361">
            <v>36110</v>
          </cell>
          <cell r="B1361">
            <v>262.83089999999999</v>
          </cell>
        </row>
        <row r="1362">
          <cell r="A1362">
            <v>36117</v>
          </cell>
          <cell r="B1362">
            <v>254.27359999999999</v>
          </cell>
        </row>
        <row r="1363">
          <cell r="A1363">
            <v>36124</v>
          </cell>
          <cell r="B1363">
            <v>262.87310000000002</v>
          </cell>
        </row>
        <row r="1364">
          <cell r="A1364">
            <v>36131</v>
          </cell>
          <cell r="B1364">
            <v>258.96949999999998</v>
          </cell>
        </row>
        <row r="1365">
          <cell r="A1365">
            <v>36138</v>
          </cell>
          <cell r="B1365">
            <v>261.77429999999998</v>
          </cell>
        </row>
        <row r="1366">
          <cell r="A1366">
            <v>36145</v>
          </cell>
          <cell r="B1366">
            <v>254.28129999999999</v>
          </cell>
        </row>
        <row r="1367">
          <cell r="A1367">
            <v>36152</v>
          </cell>
          <cell r="B1367">
            <v>262.1234</v>
          </cell>
        </row>
        <row r="1368">
          <cell r="A1368">
            <v>36159</v>
          </cell>
          <cell r="B1368">
            <v>251.45670000000001</v>
          </cell>
        </row>
        <row r="1369">
          <cell r="A1369">
            <v>36166</v>
          </cell>
          <cell r="B1369">
            <v>261.66469999999998</v>
          </cell>
        </row>
        <row r="1370">
          <cell r="A1370">
            <v>36173</v>
          </cell>
          <cell r="B1370">
            <v>263.358</v>
          </cell>
        </row>
        <row r="1371">
          <cell r="A1371">
            <v>36180</v>
          </cell>
          <cell r="B1371">
            <v>274.44920000000002</v>
          </cell>
        </row>
        <row r="1372">
          <cell r="A1372">
            <v>36187</v>
          </cell>
          <cell r="B1372">
            <v>263.6961</v>
          </cell>
        </row>
        <row r="1373">
          <cell r="A1373">
            <v>36194</v>
          </cell>
          <cell r="B1373">
            <v>258.34230000000002</v>
          </cell>
        </row>
        <row r="1374">
          <cell r="A1374">
            <v>36201</v>
          </cell>
          <cell r="B1374">
            <v>268.29039999999998</v>
          </cell>
        </row>
        <row r="1375">
          <cell r="A1375">
            <v>36208</v>
          </cell>
          <cell r="B1375">
            <v>267.31060000000002</v>
          </cell>
        </row>
        <row r="1376">
          <cell r="A1376">
            <v>36215</v>
          </cell>
          <cell r="B1376">
            <v>254.2158</v>
          </cell>
        </row>
        <row r="1377">
          <cell r="A1377">
            <v>36222</v>
          </cell>
          <cell r="B1377">
            <v>259.84910000000002</v>
          </cell>
        </row>
        <row r="1378">
          <cell r="A1378">
            <v>36229</v>
          </cell>
          <cell r="B1378">
            <v>269.22539999999998</v>
          </cell>
        </row>
        <row r="1379">
          <cell r="A1379">
            <v>36236</v>
          </cell>
          <cell r="B1379">
            <v>262.97390000000001</v>
          </cell>
        </row>
        <row r="1380">
          <cell r="A1380">
            <v>36243</v>
          </cell>
          <cell r="B1380">
            <v>268.12729999999999</v>
          </cell>
        </row>
        <row r="1381">
          <cell r="A1381">
            <v>36250</v>
          </cell>
          <cell r="B1381">
            <v>273.39150000000001</v>
          </cell>
        </row>
        <row r="1382">
          <cell r="A1382">
            <v>36257</v>
          </cell>
          <cell r="B1382">
            <v>261.84339999999997</v>
          </cell>
        </row>
        <row r="1383">
          <cell r="A1383">
            <v>36264</v>
          </cell>
          <cell r="B1383">
            <v>265.76670000000001</v>
          </cell>
        </row>
        <row r="1384">
          <cell r="A1384">
            <v>36271</v>
          </cell>
          <cell r="B1384">
            <v>262.35520000000002</v>
          </cell>
        </row>
        <row r="1385">
          <cell r="A1385">
            <v>36278</v>
          </cell>
          <cell r="B1385">
            <v>267.31470000000002</v>
          </cell>
        </row>
        <row r="1386">
          <cell r="A1386">
            <v>36285</v>
          </cell>
          <cell r="B1386">
            <v>269.12920000000003</v>
          </cell>
        </row>
        <row r="1387">
          <cell r="A1387">
            <v>36292</v>
          </cell>
          <cell r="B1387">
            <v>271.87450000000001</v>
          </cell>
        </row>
        <row r="1388">
          <cell r="A1388">
            <v>36299</v>
          </cell>
          <cell r="B1388">
            <v>271.48520000000002</v>
          </cell>
        </row>
        <row r="1389">
          <cell r="A1389">
            <v>36306</v>
          </cell>
          <cell r="B1389">
            <v>261.51069999999999</v>
          </cell>
        </row>
        <row r="1390">
          <cell r="A1390">
            <v>36313</v>
          </cell>
          <cell r="B1390">
            <v>279.00299999999999</v>
          </cell>
        </row>
        <row r="1391">
          <cell r="A1391">
            <v>36320</v>
          </cell>
          <cell r="B1391">
            <v>275.89159999999998</v>
          </cell>
        </row>
        <row r="1392">
          <cell r="A1392">
            <v>36327</v>
          </cell>
          <cell r="B1392">
            <v>264.40609999999998</v>
          </cell>
        </row>
        <row r="1393">
          <cell r="A1393">
            <v>36334</v>
          </cell>
          <cell r="B1393">
            <v>275.76799999999997</v>
          </cell>
        </row>
        <row r="1394">
          <cell r="A1394">
            <v>36341</v>
          </cell>
          <cell r="B1394">
            <v>271.8211</v>
          </cell>
        </row>
        <row r="1395">
          <cell r="A1395">
            <v>36348</v>
          </cell>
          <cell r="B1395">
            <v>281.1891</v>
          </cell>
        </row>
        <row r="1396">
          <cell r="A1396">
            <v>36355</v>
          </cell>
          <cell r="B1396">
            <v>275.77179999999998</v>
          </cell>
        </row>
        <row r="1397">
          <cell r="A1397">
            <v>36362</v>
          </cell>
          <cell r="B1397">
            <v>264.93990000000002</v>
          </cell>
        </row>
        <row r="1398">
          <cell r="A1398">
            <v>36369</v>
          </cell>
          <cell r="B1398">
            <v>258.17869999999999</v>
          </cell>
        </row>
        <row r="1399">
          <cell r="A1399">
            <v>36376</v>
          </cell>
          <cell r="B1399">
            <v>253.37899999999999</v>
          </cell>
        </row>
        <row r="1400">
          <cell r="A1400">
            <v>36383</v>
          </cell>
          <cell r="B1400">
            <v>264.80009999999999</v>
          </cell>
        </row>
        <row r="1401">
          <cell r="A1401">
            <v>36390</v>
          </cell>
          <cell r="B1401">
            <v>259.86950000000002</v>
          </cell>
        </row>
        <row r="1402">
          <cell r="A1402">
            <v>36397</v>
          </cell>
          <cell r="B1402">
            <v>261.99680000000001</v>
          </cell>
        </row>
        <row r="1403">
          <cell r="A1403">
            <v>36404</v>
          </cell>
          <cell r="B1403">
            <v>261.65499999999997</v>
          </cell>
        </row>
        <row r="1404">
          <cell r="A1404">
            <v>36411</v>
          </cell>
          <cell r="B1404">
            <v>269.23020000000002</v>
          </cell>
        </row>
        <row r="1405">
          <cell r="A1405">
            <v>36418</v>
          </cell>
          <cell r="B1405">
            <v>263.99059999999997</v>
          </cell>
        </row>
        <row r="1406">
          <cell r="A1406">
            <v>36425</v>
          </cell>
          <cell r="B1406">
            <v>279.38799999999998</v>
          </cell>
        </row>
        <row r="1407">
          <cell r="A1407">
            <v>36432</v>
          </cell>
          <cell r="B1407">
            <v>271.09230000000002</v>
          </cell>
        </row>
        <row r="1408">
          <cell r="A1408">
            <v>36439</v>
          </cell>
          <cell r="B1408">
            <v>271.07299999999998</v>
          </cell>
        </row>
        <row r="1409">
          <cell r="A1409">
            <v>36446</v>
          </cell>
          <cell r="B1409">
            <v>277.0453</v>
          </cell>
        </row>
        <row r="1410">
          <cell r="A1410">
            <v>36453</v>
          </cell>
          <cell r="B1410">
            <v>280.803</v>
          </cell>
        </row>
        <row r="1411">
          <cell r="A1411">
            <v>36460</v>
          </cell>
          <cell r="B1411">
            <v>277.68450000000001</v>
          </cell>
        </row>
        <row r="1412">
          <cell r="A1412">
            <v>36467</v>
          </cell>
          <cell r="B1412">
            <v>276.93490000000003</v>
          </cell>
        </row>
        <row r="1413">
          <cell r="A1413">
            <v>36474</v>
          </cell>
          <cell r="B1413">
            <v>271.02769999999998</v>
          </cell>
        </row>
        <row r="1414">
          <cell r="A1414">
            <v>36481</v>
          </cell>
          <cell r="B1414">
            <v>274.6241</v>
          </cell>
        </row>
        <row r="1415">
          <cell r="A1415">
            <v>36488</v>
          </cell>
          <cell r="B1415">
            <v>294.06450000000001</v>
          </cell>
        </row>
        <row r="1416">
          <cell r="A1416">
            <v>36495</v>
          </cell>
          <cell r="B1416">
            <v>287.95119999999997</v>
          </cell>
        </row>
        <row r="1417">
          <cell r="A1417">
            <v>36502</v>
          </cell>
          <cell r="B1417">
            <v>292.00290000000001</v>
          </cell>
        </row>
        <row r="1418">
          <cell r="A1418">
            <v>36509</v>
          </cell>
          <cell r="B1418">
            <v>286.71550000000002</v>
          </cell>
        </row>
        <row r="1419">
          <cell r="A1419">
            <v>36516</v>
          </cell>
          <cell r="B1419">
            <v>297.50970000000001</v>
          </cell>
        </row>
        <row r="1420">
          <cell r="A1420">
            <v>36523</v>
          </cell>
          <cell r="B1420">
            <v>285.27699999999999</v>
          </cell>
        </row>
        <row r="1421">
          <cell r="A1421">
            <v>36530</v>
          </cell>
          <cell r="B1421">
            <v>286.42430000000002</v>
          </cell>
        </row>
        <row r="1422">
          <cell r="A1422">
            <v>36537</v>
          </cell>
          <cell r="B1422">
            <v>299.2407</v>
          </cell>
        </row>
        <row r="1423">
          <cell r="A1423">
            <v>36544</v>
          </cell>
          <cell r="B1423">
            <v>289.64389999999997</v>
          </cell>
        </row>
        <row r="1424">
          <cell r="A1424">
            <v>36551</v>
          </cell>
          <cell r="B1424">
            <v>289.18509999999998</v>
          </cell>
        </row>
        <row r="1425">
          <cell r="A1425">
            <v>36558</v>
          </cell>
          <cell r="B1425">
            <v>282.70299999999997</v>
          </cell>
        </row>
        <row r="1426">
          <cell r="A1426">
            <v>36565</v>
          </cell>
          <cell r="B1426">
            <v>296.55489999999998</v>
          </cell>
        </row>
        <row r="1427">
          <cell r="A1427">
            <v>36572</v>
          </cell>
          <cell r="B1427">
            <v>276.48559999999998</v>
          </cell>
        </row>
        <row r="1428">
          <cell r="A1428">
            <v>36579</v>
          </cell>
          <cell r="B1428">
            <v>290.8938</v>
          </cell>
        </row>
        <row r="1429">
          <cell r="A1429">
            <v>36586</v>
          </cell>
          <cell r="B1429">
            <v>301.1515</v>
          </cell>
        </row>
        <row r="1430">
          <cell r="A1430">
            <v>36593</v>
          </cell>
          <cell r="B1430">
            <v>287.74959999999999</v>
          </cell>
        </row>
        <row r="1431">
          <cell r="A1431">
            <v>36600</v>
          </cell>
          <cell r="B1431">
            <v>290.98840000000001</v>
          </cell>
        </row>
        <row r="1432">
          <cell r="A1432">
            <v>36607</v>
          </cell>
          <cell r="B1432">
            <v>286.09640000000002</v>
          </cell>
        </row>
        <row r="1433">
          <cell r="A1433">
            <v>36614</v>
          </cell>
          <cell r="B1433">
            <v>275.12860000000001</v>
          </cell>
        </row>
        <row r="1434">
          <cell r="A1434">
            <v>36621</v>
          </cell>
          <cell r="B1434">
            <v>288.81799999999998</v>
          </cell>
        </row>
        <row r="1435">
          <cell r="A1435">
            <v>36628</v>
          </cell>
          <cell r="B1435">
            <v>284.22320000000002</v>
          </cell>
        </row>
        <row r="1436">
          <cell r="A1436">
            <v>36635</v>
          </cell>
          <cell r="B1436">
            <v>296.29660000000001</v>
          </cell>
        </row>
        <row r="1437">
          <cell r="A1437">
            <v>36642</v>
          </cell>
          <cell r="B1437">
            <v>296.36700000000002</v>
          </cell>
        </row>
        <row r="1438">
          <cell r="A1438">
            <v>36649</v>
          </cell>
          <cell r="B1438">
            <v>300.72859999999997</v>
          </cell>
        </row>
        <row r="1439">
          <cell r="A1439">
            <v>36656</v>
          </cell>
          <cell r="B1439">
            <v>290.1001</v>
          </cell>
        </row>
        <row r="1440">
          <cell r="A1440">
            <v>36663</v>
          </cell>
          <cell r="B1440">
            <v>294.82850000000002</v>
          </cell>
        </row>
        <row r="1441">
          <cell r="A1441">
            <v>36670</v>
          </cell>
          <cell r="B1441">
            <v>280.92529999999999</v>
          </cell>
        </row>
        <row r="1442">
          <cell r="A1442">
            <v>36677</v>
          </cell>
          <cell r="B1442">
            <v>298.70240000000001</v>
          </cell>
        </row>
        <row r="1443">
          <cell r="A1443">
            <v>36684</v>
          </cell>
          <cell r="B1443">
            <v>293.11829999999998</v>
          </cell>
        </row>
        <row r="1444">
          <cell r="A1444">
            <v>36691</v>
          </cell>
          <cell r="B1444">
            <v>285.2912</v>
          </cell>
        </row>
        <row r="1445">
          <cell r="A1445">
            <v>36698</v>
          </cell>
          <cell r="B1445">
            <v>295.60640000000001</v>
          </cell>
        </row>
        <row r="1446">
          <cell r="A1446">
            <v>36705</v>
          </cell>
          <cell r="B1446">
            <v>282.26</v>
          </cell>
        </row>
        <row r="1447">
          <cell r="A1447">
            <v>36712</v>
          </cell>
          <cell r="B1447">
            <v>294.14350000000002</v>
          </cell>
        </row>
        <row r="1448">
          <cell r="A1448">
            <v>36719</v>
          </cell>
          <cell r="B1448">
            <v>287.93400000000003</v>
          </cell>
        </row>
        <row r="1449">
          <cell r="A1449">
            <v>36726</v>
          </cell>
          <cell r="B1449">
            <v>282.10930000000002</v>
          </cell>
        </row>
        <row r="1450">
          <cell r="A1450">
            <v>36733</v>
          </cell>
          <cell r="B1450">
            <v>285.82330000000002</v>
          </cell>
        </row>
        <row r="1451">
          <cell r="A1451">
            <v>36740</v>
          </cell>
          <cell r="B1451">
            <v>285.9391</v>
          </cell>
        </row>
        <row r="1452">
          <cell r="A1452">
            <v>36747</v>
          </cell>
          <cell r="B1452">
            <v>293.53100000000001</v>
          </cell>
        </row>
        <row r="1453">
          <cell r="A1453">
            <v>36754</v>
          </cell>
          <cell r="B1453">
            <v>281.54939999999999</v>
          </cell>
        </row>
        <row r="1454">
          <cell r="A1454">
            <v>36761</v>
          </cell>
          <cell r="B1454">
            <v>291.32240000000002</v>
          </cell>
        </row>
        <row r="1455">
          <cell r="A1455">
            <v>36768</v>
          </cell>
          <cell r="B1455">
            <v>274.15309999999999</v>
          </cell>
        </row>
        <row r="1456">
          <cell r="A1456">
            <v>36775</v>
          </cell>
          <cell r="B1456">
            <v>287.24250000000001</v>
          </cell>
        </row>
        <row r="1457">
          <cell r="A1457">
            <v>36782</v>
          </cell>
          <cell r="B1457">
            <v>269.27260000000001</v>
          </cell>
        </row>
        <row r="1458">
          <cell r="A1458">
            <v>36789</v>
          </cell>
          <cell r="B1458">
            <v>294.12880000000001</v>
          </cell>
        </row>
        <row r="1459">
          <cell r="A1459">
            <v>36796</v>
          </cell>
          <cell r="B1459">
            <v>269.1825</v>
          </cell>
        </row>
        <row r="1460">
          <cell r="A1460">
            <v>36803</v>
          </cell>
          <cell r="B1460">
            <v>281.80840000000001</v>
          </cell>
        </row>
        <row r="1461">
          <cell r="A1461">
            <v>36810</v>
          </cell>
          <cell r="B1461">
            <v>286.23379999999997</v>
          </cell>
        </row>
        <row r="1462">
          <cell r="A1462">
            <v>36817</v>
          </cell>
          <cell r="B1462">
            <v>277.04079999999999</v>
          </cell>
        </row>
        <row r="1463">
          <cell r="A1463">
            <v>36824</v>
          </cell>
          <cell r="B1463">
            <v>278.4665</v>
          </cell>
        </row>
        <row r="1464">
          <cell r="A1464">
            <v>36831</v>
          </cell>
          <cell r="B1464">
            <v>288.65989999999999</v>
          </cell>
        </row>
        <row r="1465">
          <cell r="A1465">
            <v>36838</v>
          </cell>
          <cell r="B1465">
            <v>269.34500000000003</v>
          </cell>
        </row>
        <row r="1466">
          <cell r="A1466">
            <v>36845</v>
          </cell>
          <cell r="B1466">
            <v>272.64229999999998</v>
          </cell>
        </row>
        <row r="1467">
          <cell r="A1467">
            <v>36852</v>
          </cell>
          <cell r="B1467">
            <v>279.01949999999999</v>
          </cell>
        </row>
        <row r="1468">
          <cell r="A1468">
            <v>36859</v>
          </cell>
          <cell r="B1468">
            <v>264.81060000000002</v>
          </cell>
        </row>
        <row r="1469">
          <cell r="A1469">
            <v>36866</v>
          </cell>
          <cell r="B1469">
            <v>274.8417</v>
          </cell>
        </row>
        <row r="1470">
          <cell r="A1470">
            <v>36873</v>
          </cell>
          <cell r="B1470">
            <v>280.94229999999999</v>
          </cell>
        </row>
        <row r="1471">
          <cell r="A1471">
            <v>36880</v>
          </cell>
          <cell r="B1471">
            <v>279.64960000000002</v>
          </cell>
        </row>
        <row r="1472">
          <cell r="A1472">
            <v>36887</v>
          </cell>
          <cell r="B1472">
            <v>295.46499999999997</v>
          </cell>
        </row>
        <row r="1473">
          <cell r="A1473">
            <v>36894</v>
          </cell>
          <cell r="B1473">
            <v>291.42270000000002</v>
          </cell>
        </row>
        <row r="1474">
          <cell r="A1474">
            <v>36901</v>
          </cell>
          <cell r="B1474">
            <v>296.98430000000002</v>
          </cell>
        </row>
        <row r="1475">
          <cell r="A1475">
            <v>36908</v>
          </cell>
          <cell r="B1475">
            <v>304.49590000000001</v>
          </cell>
        </row>
        <row r="1476">
          <cell r="A1476">
            <v>36915</v>
          </cell>
          <cell r="B1476">
            <v>279.68060000000003</v>
          </cell>
        </row>
        <row r="1477">
          <cell r="A1477">
            <v>36922</v>
          </cell>
          <cell r="B1477">
            <v>297.06880000000001</v>
          </cell>
        </row>
        <row r="1478">
          <cell r="A1478">
            <v>36929</v>
          </cell>
          <cell r="B1478">
            <v>279.96769999999998</v>
          </cell>
        </row>
        <row r="1479">
          <cell r="A1479">
            <v>36936</v>
          </cell>
          <cell r="B1479">
            <v>271.55529999999999</v>
          </cell>
        </row>
        <row r="1480">
          <cell r="A1480">
            <v>36943</v>
          </cell>
          <cell r="B1480">
            <v>285.30329999999998</v>
          </cell>
        </row>
        <row r="1481">
          <cell r="A1481">
            <v>36950</v>
          </cell>
          <cell r="B1481">
            <v>283.13249999999999</v>
          </cell>
        </row>
        <row r="1482">
          <cell r="A1482">
            <v>36957</v>
          </cell>
          <cell r="B1482">
            <v>277.37959999999998</v>
          </cell>
        </row>
        <row r="1483">
          <cell r="A1483">
            <v>36964</v>
          </cell>
          <cell r="B1483">
            <v>273.32429999999999</v>
          </cell>
        </row>
        <row r="1484">
          <cell r="A1484">
            <v>36971</v>
          </cell>
          <cell r="B1484">
            <v>292.73079999999999</v>
          </cell>
        </row>
        <row r="1485">
          <cell r="A1485">
            <v>36978</v>
          </cell>
          <cell r="B1485">
            <v>274.44529999999997</v>
          </cell>
        </row>
        <row r="1486">
          <cell r="A1486">
            <v>36985</v>
          </cell>
          <cell r="B1486">
            <v>276.642</v>
          </cell>
        </row>
        <row r="1487">
          <cell r="A1487">
            <v>36992</v>
          </cell>
          <cell r="B1487">
            <v>278.40640000000002</v>
          </cell>
        </row>
        <row r="1488">
          <cell r="A1488">
            <v>36999</v>
          </cell>
          <cell r="B1488">
            <v>286.5523</v>
          </cell>
        </row>
        <row r="1489">
          <cell r="A1489">
            <v>37006</v>
          </cell>
          <cell r="B1489">
            <v>270.10520000000002</v>
          </cell>
        </row>
        <row r="1490">
          <cell r="A1490">
            <v>37013</v>
          </cell>
          <cell r="B1490">
            <v>279.66469999999998</v>
          </cell>
        </row>
        <row r="1491">
          <cell r="A1491">
            <v>37020</v>
          </cell>
          <cell r="B1491">
            <v>274.48099999999999</v>
          </cell>
        </row>
        <row r="1492">
          <cell r="A1492">
            <v>37027</v>
          </cell>
          <cell r="B1492">
            <v>277.97230000000002</v>
          </cell>
        </row>
        <row r="1493">
          <cell r="A1493">
            <v>37034</v>
          </cell>
          <cell r="B1493">
            <v>271.726</v>
          </cell>
        </row>
        <row r="1494">
          <cell r="A1494">
            <v>37041</v>
          </cell>
          <cell r="B1494">
            <v>285.1678</v>
          </cell>
        </row>
        <row r="1495">
          <cell r="A1495">
            <v>37048</v>
          </cell>
          <cell r="B1495">
            <v>264.80169999999998</v>
          </cell>
        </row>
        <row r="1496">
          <cell r="A1496">
            <v>37055</v>
          </cell>
          <cell r="B1496">
            <v>273.2509</v>
          </cell>
        </row>
        <row r="1497">
          <cell r="A1497">
            <v>37062</v>
          </cell>
          <cell r="B1497">
            <v>274.99200000000002</v>
          </cell>
        </row>
        <row r="1498">
          <cell r="A1498">
            <v>37069</v>
          </cell>
          <cell r="B1498">
            <v>270.3877</v>
          </cell>
        </row>
        <row r="1499">
          <cell r="A1499">
            <v>37076</v>
          </cell>
          <cell r="B1499">
            <v>283.0849</v>
          </cell>
        </row>
        <row r="1500">
          <cell r="A1500">
            <v>37083</v>
          </cell>
          <cell r="B1500">
            <v>276.27350000000001</v>
          </cell>
        </row>
        <row r="1501">
          <cell r="A1501">
            <v>37090</v>
          </cell>
          <cell r="B1501">
            <v>278.2713</v>
          </cell>
        </row>
        <row r="1502">
          <cell r="A1502">
            <v>37097</v>
          </cell>
          <cell r="B1502">
            <v>295.01650000000001</v>
          </cell>
        </row>
        <row r="1503">
          <cell r="A1503">
            <v>37104</v>
          </cell>
          <cell r="B1503">
            <v>287.71249999999998</v>
          </cell>
        </row>
        <row r="1504">
          <cell r="A1504">
            <v>37111</v>
          </cell>
          <cell r="B1504">
            <v>278.79430000000002</v>
          </cell>
        </row>
        <row r="1505">
          <cell r="A1505">
            <v>37118</v>
          </cell>
          <cell r="B1505">
            <v>279.13889999999998</v>
          </cell>
        </row>
        <row r="1506">
          <cell r="A1506">
            <v>37125</v>
          </cell>
          <cell r="B1506">
            <v>285.46870000000001</v>
          </cell>
        </row>
        <row r="1507">
          <cell r="A1507">
            <v>37132</v>
          </cell>
          <cell r="B1507">
            <v>274.28120000000001</v>
          </cell>
        </row>
        <row r="1508">
          <cell r="A1508">
            <v>37139</v>
          </cell>
          <cell r="B1508">
            <v>301.10520000000002</v>
          </cell>
        </row>
        <row r="1509">
          <cell r="A1509">
            <v>37146</v>
          </cell>
          <cell r="B1509">
            <v>376.38159999999999</v>
          </cell>
        </row>
        <row r="1510">
          <cell r="A1510">
            <v>37153</v>
          </cell>
          <cell r="B1510">
            <v>333.4427</v>
          </cell>
        </row>
        <row r="1511">
          <cell r="A1511">
            <v>37160</v>
          </cell>
          <cell r="B1511">
            <v>291.37169999999998</v>
          </cell>
        </row>
        <row r="1512">
          <cell r="A1512">
            <v>37167</v>
          </cell>
          <cell r="B1512">
            <v>305.79349999999999</v>
          </cell>
        </row>
        <row r="1513">
          <cell r="A1513">
            <v>37174</v>
          </cell>
          <cell r="B1513">
            <v>313.46289999999999</v>
          </cell>
        </row>
        <row r="1514">
          <cell r="A1514">
            <v>37181</v>
          </cell>
          <cell r="B1514">
            <v>286.27949999999998</v>
          </cell>
        </row>
        <row r="1515">
          <cell r="A1515">
            <v>37188</v>
          </cell>
          <cell r="B1515">
            <v>296.79180000000002</v>
          </cell>
        </row>
        <row r="1516">
          <cell r="A1516">
            <v>37195</v>
          </cell>
          <cell r="B1516">
            <v>313.26459999999997</v>
          </cell>
        </row>
        <row r="1517">
          <cell r="A1517">
            <v>37202</v>
          </cell>
          <cell r="B1517">
            <v>287.81909999999999</v>
          </cell>
        </row>
        <row r="1518">
          <cell r="A1518">
            <v>37209</v>
          </cell>
          <cell r="B1518">
            <v>322.89179999999999</v>
          </cell>
        </row>
        <row r="1519">
          <cell r="A1519">
            <v>37216</v>
          </cell>
          <cell r="B1519">
            <v>294.56150000000002</v>
          </cell>
        </row>
        <row r="1520">
          <cell r="A1520">
            <v>37223</v>
          </cell>
          <cell r="B1520">
            <v>281.53480000000002</v>
          </cell>
        </row>
        <row r="1521">
          <cell r="A1521">
            <v>37230</v>
          </cell>
          <cell r="B1521">
            <v>294.81560000000002</v>
          </cell>
        </row>
        <row r="1522">
          <cell r="A1522">
            <v>37237</v>
          </cell>
          <cell r="B1522">
            <v>302.36649999999997</v>
          </cell>
        </row>
        <row r="1523">
          <cell r="A1523">
            <v>37244</v>
          </cell>
          <cell r="B1523">
            <v>290.5412</v>
          </cell>
        </row>
        <row r="1524">
          <cell r="A1524">
            <v>37251</v>
          </cell>
          <cell r="B1524">
            <v>292.04230000000001</v>
          </cell>
        </row>
        <row r="1525">
          <cell r="A1525">
            <v>37258</v>
          </cell>
          <cell r="B1525">
            <v>296.29989999999998</v>
          </cell>
        </row>
        <row r="1526">
          <cell r="A1526">
            <v>37265</v>
          </cell>
          <cell r="B1526">
            <v>300.65940000000001</v>
          </cell>
        </row>
        <row r="1527">
          <cell r="A1527">
            <v>37272</v>
          </cell>
          <cell r="B1527">
            <v>273.72980000000001</v>
          </cell>
        </row>
        <row r="1528">
          <cell r="A1528">
            <v>37279</v>
          </cell>
          <cell r="B1528">
            <v>314.66320000000002</v>
          </cell>
        </row>
        <row r="1529">
          <cell r="A1529">
            <v>37286</v>
          </cell>
          <cell r="B1529">
            <v>292.56400000000002</v>
          </cell>
        </row>
        <row r="1530">
          <cell r="A1530">
            <v>37293</v>
          </cell>
          <cell r="B1530">
            <v>299.49200000000002</v>
          </cell>
        </row>
        <row r="1531">
          <cell r="A1531">
            <v>37300</v>
          </cell>
          <cell r="B1531">
            <v>290.78219999999999</v>
          </cell>
        </row>
        <row r="1532">
          <cell r="A1532">
            <v>37307</v>
          </cell>
          <cell r="B1532">
            <v>306.27929999999998</v>
          </cell>
        </row>
        <row r="1533">
          <cell r="A1533">
            <v>37314</v>
          </cell>
          <cell r="B1533">
            <v>293.67090000000002</v>
          </cell>
        </row>
        <row r="1534">
          <cell r="A1534">
            <v>37321</v>
          </cell>
          <cell r="B1534">
            <v>302.58789999999999</v>
          </cell>
        </row>
        <row r="1535">
          <cell r="A1535">
            <v>37328</v>
          </cell>
          <cell r="B1535">
            <v>289.56700000000001</v>
          </cell>
        </row>
        <row r="1536">
          <cell r="A1536">
            <v>37335</v>
          </cell>
          <cell r="B1536">
            <v>296.1062</v>
          </cell>
        </row>
        <row r="1537">
          <cell r="A1537">
            <v>37342</v>
          </cell>
          <cell r="B1537">
            <v>297.1062</v>
          </cell>
        </row>
        <row r="1538">
          <cell r="A1538">
            <v>37349</v>
          </cell>
          <cell r="B1538">
            <v>300.52440000000001</v>
          </cell>
        </row>
        <row r="1539">
          <cell r="A1539">
            <v>37356</v>
          </cell>
          <cell r="B1539">
            <v>296.09620000000001</v>
          </cell>
        </row>
        <row r="1540">
          <cell r="A1540">
            <v>37363</v>
          </cell>
          <cell r="B1540">
            <v>294.89920000000001</v>
          </cell>
        </row>
        <row r="1541">
          <cell r="A1541">
            <v>37370</v>
          </cell>
          <cell r="B1541">
            <v>291.4828</v>
          </cell>
        </row>
        <row r="1542">
          <cell r="A1542">
            <v>37377</v>
          </cell>
          <cell r="B1542">
            <v>308.65550000000002</v>
          </cell>
        </row>
        <row r="1543">
          <cell r="A1543">
            <v>37384</v>
          </cell>
          <cell r="B1543">
            <v>292.99639999999999</v>
          </cell>
        </row>
        <row r="1544">
          <cell r="A1544">
            <v>37391</v>
          </cell>
          <cell r="B1544">
            <v>300.95780000000002</v>
          </cell>
        </row>
        <row r="1545">
          <cell r="A1545">
            <v>37398</v>
          </cell>
          <cell r="B1545">
            <v>296.3211</v>
          </cell>
        </row>
        <row r="1546">
          <cell r="A1546">
            <v>37405</v>
          </cell>
          <cell r="B1546">
            <v>310.71089999999998</v>
          </cell>
        </row>
        <row r="1547">
          <cell r="A1547">
            <v>37412</v>
          </cell>
          <cell r="B1547">
            <v>290.8938</v>
          </cell>
        </row>
        <row r="1548">
          <cell r="A1548">
            <v>37419</v>
          </cell>
          <cell r="B1548">
            <v>314.31790000000001</v>
          </cell>
        </row>
        <row r="1549">
          <cell r="A1549">
            <v>37426</v>
          </cell>
          <cell r="B1549">
            <v>293.60129999999998</v>
          </cell>
        </row>
        <row r="1550">
          <cell r="A1550">
            <v>37433</v>
          </cell>
          <cell r="B1550">
            <v>311.02440000000001</v>
          </cell>
        </row>
        <row r="1551">
          <cell r="A1551">
            <v>37440</v>
          </cell>
          <cell r="B1551">
            <v>290.99090000000001</v>
          </cell>
        </row>
        <row r="1552">
          <cell r="A1552">
            <v>37447</v>
          </cell>
          <cell r="B1552">
            <v>296.76159999999999</v>
          </cell>
        </row>
        <row r="1553">
          <cell r="A1553">
            <v>37454</v>
          </cell>
          <cell r="B1553">
            <v>297.14749999999998</v>
          </cell>
        </row>
        <row r="1554">
          <cell r="A1554">
            <v>37461</v>
          </cell>
          <cell r="B1554">
            <v>313.05509999999998</v>
          </cell>
        </row>
        <row r="1555">
          <cell r="A1555">
            <v>37468</v>
          </cell>
          <cell r="B1555">
            <v>307.73309999999998</v>
          </cell>
        </row>
        <row r="1556">
          <cell r="A1556">
            <v>37475</v>
          </cell>
          <cell r="B1556">
            <v>315.96940000000001</v>
          </cell>
        </row>
        <row r="1557">
          <cell r="A1557">
            <v>37482</v>
          </cell>
          <cell r="B1557">
            <v>310.40530000000001</v>
          </cell>
        </row>
        <row r="1558">
          <cell r="A1558">
            <v>37489</v>
          </cell>
          <cell r="B1558">
            <v>317.9479</v>
          </cell>
        </row>
        <row r="1559">
          <cell r="A1559">
            <v>37496</v>
          </cell>
          <cell r="B1559">
            <v>306.5609</v>
          </cell>
        </row>
        <row r="1560">
          <cell r="A1560">
            <v>37503</v>
          </cell>
          <cell r="B1560">
            <v>327.12860000000001</v>
          </cell>
        </row>
        <row r="1561">
          <cell r="A1561">
            <v>37510</v>
          </cell>
          <cell r="B1561">
            <v>287.72230000000002</v>
          </cell>
        </row>
        <row r="1562">
          <cell r="A1562">
            <v>37517</v>
          </cell>
          <cell r="B1562">
            <v>310.2389</v>
          </cell>
        </row>
        <row r="1563">
          <cell r="A1563">
            <v>37524</v>
          </cell>
          <cell r="B1563">
            <v>309.26670000000001</v>
          </cell>
        </row>
        <row r="1564">
          <cell r="A1564">
            <v>37531</v>
          </cell>
          <cell r="B1564">
            <v>330.78379999999999</v>
          </cell>
        </row>
        <row r="1565">
          <cell r="A1565">
            <v>37538</v>
          </cell>
          <cell r="B1565">
            <v>292.0335</v>
          </cell>
        </row>
        <row r="1566">
          <cell r="A1566">
            <v>37545</v>
          </cell>
          <cell r="B1566">
            <v>327.55619999999999</v>
          </cell>
        </row>
        <row r="1567">
          <cell r="A1567">
            <v>37552</v>
          </cell>
          <cell r="B1567">
            <v>316.06970000000001</v>
          </cell>
        </row>
        <row r="1568">
          <cell r="A1568">
            <v>37559</v>
          </cell>
          <cell r="B1568">
            <v>320.02809999999999</v>
          </cell>
        </row>
        <row r="1569">
          <cell r="A1569">
            <v>37566</v>
          </cell>
          <cell r="B1569">
            <v>307.79820000000001</v>
          </cell>
        </row>
        <row r="1570">
          <cell r="A1570">
            <v>37573</v>
          </cell>
          <cell r="B1570">
            <v>318.31290000000001</v>
          </cell>
        </row>
        <row r="1571">
          <cell r="A1571">
            <v>37580</v>
          </cell>
          <cell r="B1571">
            <v>293.16289999999998</v>
          </cell>
        </row>
        <row r="1572">
          <cell r="A1572">
            <v>37587</v>
          </cell>
          <cell r="B1572">
            <v>323.8349</v>
          </cell>
        </row>
        <row r="1573">
          <cell r="A1573">
            <v>37594</v>
          </cell>
          <cell r="B1573">
            <v>298.40170000000001</v>
          </cell>
        </row>
        <row r="1574">
          <cell r="A1574">
            <v>37601</v>
          </cell>
          <cell r="B1574">
            <v>316.18540000000002</v>
          </cell>
        </row>
        <row r="1575">
          <cell r="A1575">
            <v>37608</v>
          </cell>
          <cell r="B1575">
            <v>309.41269999999997</v>
          </cell>
        </row>
        <row r="1576">
          <cell r="A1576">
            <v>37615</v>
          </cell>
          <cell r="B1576">
            <v>322.3426</v>
          </cell>
        </row>
        <row r="1577">
          <cell r="A1577">
            <v>37622</v>
          </cell>
          <cell r="B1577">
            <v>301.26100000000002</v>
          </cell>
        </row>
        <row r="1578">
          <cell r="A1578">
            <v>37629</v>
          </cell>
          <cell r="B1578">
            <v>304.822</v>
          </cell>
        </row>
        <row r="1579">
          <cell r="A1579">
            <v>37636</v>
          </cell>
          <cell r="B1579">
            <v>294.55590000000001</v>
          </cell>
        </row>
        <row r="1580">
          <cell r="A1580">
            <v>37643</v>
          </cell>
          <cell r="B1580">
            <v>317.50779999999997</v>
          </cell>
        </row>
        <row r="1581">
          <cell r="A1581">
            <v>37650</v>
          </cell>
          <cell r="B1581">
            <v>300.58449999999999</v>
          </cell>
        </row>
        <row r="1582">
          <cell r="A1582">
            <v>37657</v>
          </cell>
          <cell r="B1582">
            <v>314.12990000000002</v>
          </cell>
        </row>
        <row r="1583">
          <cell r="A1583">
            <v>37664</v>
          </cell>
          <cell r="B1583">
            <v>312.00470000000001</v>
          </cell>
        </row>
        <row r="1584">
          <cell r="A1584">
            <v>37671</v>
          </cell>
          <cell r="B1584">
            <v>316.14769999999999</v>
          </cell>
        </row>
        <row r="1585">
          <cell r="A1585">
            <v>37678</v>
          </cell>
          <cell r="B1585">
            <v>299.65679999999998</v>
          </cell>
        </row>
        <row r="1586">
          <cell r="A1586">
            <v>37685</v>
          </cell>
          <cell r="B1586">
            <v>318.7432</v>
          </cell>
        </row>
        <row r="1587">
          <cell r="A1587">
            <v>37692</v>
          </cell>
          <cell r="B1587">
            <v>310.8587</v>
          </cell>
        </row>
        <row r="1588">
          <cell r="A1588">
            <v>37699</v>
          </cell>
          <cell r="B1588">
            <v>326.20400000000001</v>
          </cell>
        </row>
        <row r="1589">
          <cell r="A1589">
            <v>37706</v>
          </cell>
          <cell r="B1589">
            <v>311.06310000000002</v>
          </cell>
        </row>
        <row r="1590">
          <cell r="A1590">
            <v>37713</v>
          </cell>
          <cell r="B1590">
            <v>328.69819999999999</v>
          </cell>
        </row>
        <row r="1591">
          <cell r="A1591">
            <v>37720</v>
          </cell>
          <cell r="B1591">
            <v>310.24360000000001</v>
          </cell>
        </row>
        <row r="1592">
          <cell r="A1592">
            <v>37727</v>
          </cell>
          <cell r="B1592">
            <v>324.44</v>
          </cell>
        </row>
        <row r="1593">
          <cell r="A1593">
            <v>37734</v>
          </cell>
          <cell r="B1593">
            <v>302.76929999999999</v>
          </cell>
        </row>
        <row r="1594">
          <cell r="A1594">
            <v>37741</v>
          </cell>
          <cell r="B1594">
            <v>320.9554</v>
          </cell>
        </row>
        <row r="1595">
          <cell r="A1595">
            <v>37748</v>
          </cell>
          <cell r="B1595">
            <v>309.95100000000002</v>
          </cell>
        </row>
        <row r="1596">
          <cell r="A1596">
            <v>37755</v>
          </cell>
          <cell r="B1596">
            <v>316.49529999999999</v>
          </cell>
        </row>
        <row r="1597">
          <cell r="A1597">
            <v>37762</v>
          </cell>
          <cell r="B1597">
            <v>309.90980000000002</v>
          </cell>
        </row>
        <row r="1598">
          <cell r="A1598">
            <v>37769</v>
          </cell>
          <cell r="B1598">
            <v>321.22789999999998</v>
          </cell>
        </row>
        <row r="1599">
          <cell r="A1599">
            <v>37776</v>
          </cell>
          <cell r="B1599">
            <v>297.01679999999999</v>
          </cell>
        </row>
        <row r="1600">
          <cell r="A1600">
            <v>37783</v>
          </cell>
          <cell r="B1600">
            <v>330.86169999999998</v>
          </cell>
        </row>
        <row r="1601">
          <cell r="A1601">
            <v>37790</v>
          </cell>
          <cell r="B1601">
            <v>311.34699999999998</v>
          </cell>
        </row>
        <row r="1602">
          <cell r="A1602">
            <v>37797</v>
          </cell>
          <cell r="B1602">
            <v>336.0025</v>
          </cell>
        </row>
        <row r="1603">
          <cell r="A1603">
            <v>37804</v>
          </cell>
          <cell r="B1603">
            <v>315.84070000000003</v>
          </cell>
        </row>
        <row r="1604">
          <cell r="A1604">
            <v>37811</v>
          </cell>
          <cell r="B1604">
            <v>320.49349999999998</v>
          </cell>
        </row>
        <row r="1605">
          <cell r="A1605">
            <v>37818</v>
          </cell>
          <cell r="B1605">
            <v>318.27870000000001</v>
          </cell>
        </row>
        <row r="1606">
          <cell r="A1606">
            <v>37825</v>
          </cell>
          <cell r="B1606">
            <v>329.80610000000001</v>
          </cell>
        </row>
        <row r="1607">
          <cell r="A1607">
            <v>37832</v>
          </cell>
          <cell r="B1607">
            <v>321.76859999999999</v>
          </cell>
        </row>
        <row r="1608">
          <cell r="A1608">
            <v>37839</v>
          </cell>
          <cell r="B1608">
            <v>325.66059999999999</v>
          </cell>
        </row>
        <row r="1609">
          <cell r="A1609">
            <v>37846</v>
          </cell>
          <cell r="B1609">
            <v>326.0908</v>
          </cell>
        </row>
        <row r="1610">
          <cell r="A1610">
            <v>37853</v>
          </cell>
          <cell r="B1610">
            <v>338.81470000000002</v>
          </cell>
        </row>
        <row r="1611">
          <cell r="A1611">
            <v>37860</v>
          </cell>
          <cell r="B1611">
            <v>330.11279999999999</v>
          </cell>
        </row>
        <row r="1612">
          <cell r="A1612">
            <v>37867</v>
          </cell>
          <cell r="B1612">
            <v>341.21690000000001</v>
          </cell>
        </row>
        <row r="1613">
          <cell r="A1613">
            <v>37874</v>
          </cell>
          <cell r="B1613">
            <v>295.63249999999999</v>
          </cell>
        </row>
        <row r="1614">
          <cell r="A1614">
            <v>37881</v>
          </cell>
          <cell r="B1614">
            <v>320.45620000000002</v>
          </cell>
        </row>
        <row r="1615">
          <cell r="A1615">
            <v>37888</v>
          </cell>
          <cell r="B1615">
            <v>306.52199999999999</v>
          </cell>
        </row>
        <row r="1616">
          <cell r="A1616">
            <v>37895</v>
          </cell>
          <cell r="B1616">
            <v>338.63130000000001</v>
          </cell>
        </row>
        <row r="1617">
          <cell r="A1617">
            <v>37902</v>
          </cell>
          <cell r="B1617">
            <v>295.88740000000001</v>
          </cell>
        </row>
        <row r="1618">
          <cell r="A1618">
            <v>37909</v>
          </cell>
          <cell r="B1618">
            <v>324.84890000000001</v>
          </cell>
        </row>
        <row r="1619">
          <cell r="A1619">
            <v>37916</v>
          </cell>
          <cell r="B1619">
            <v>312.98570000000001</v>
          </cell>
        </row>
        <row r="1620">
          <cell r="A1620">
            <v>37923</v>
          </cell>
          <cell r="B1620">
            <v>302.72149999999999</v>
          </cell>
        </row>
        <row r="1621">
          <cell r="A1621">
            <v>37930</v>
          </cell>
          <cell r="B1621">
            <v>305.06619999999998</v>
          </cell>
        </row>
        <row r="1622">
          <cell r="A1622">
            <v>37937</v>
          </cell>
          <cell r="B1622">
            <v>339.30189999999999</v>
          </cell>
        </row>
        <row r="1623">
          <cell r="A1623">
            <v>37944</v>
          </cell>
          <cell r="B1623">
            <v>301.06509999999997</v>
          </cell>
        </row>
        <row r="1624">
          <cell r="A1624">
            <v>37951</v>
          </cell>
          <cell r="B1624">
            <v>323.43130000000002</v>
          </cell>
        </row>
        <row r="1625">
          <cell r="A1625">
            <v>37958</v>
          </cell>
          <cell r="B1625">
            <v>298.63339999999999</v>
          </cell>
        </row>
        <row r="1626">
          <cell r="A1626">
            <v>37965</v>
          </cell>
          <cell r="B1626">
            <v>310.22390000000001</v>
          </cell>
        </row>
        <row r="1627">
          <cell r="A1627">
            <v>37972</v>
          </cell>
          <cell r="B1627">
            <v>296.86669999999998</v>
          </cell>
        </row>
        <row r="1628">
          <cell r="A1628">
            <v>37979</v>
          </cell>
          <cell r="B1628">
            <v>310.61840000000001</v>
          </cell>
        </row>
        <row r="1629">
          <cell r="A1629">
            <v>37986</v>
          </cell>
          <cell r="B1629">
            <v>302.1925</v>
          </cell>
        </row>
        <row r="1630">
          <cell r="A1630">
            <v>37993</v>
          </cell>
          <cell r="B1630">
            <v>306.34230000000002</v>
          </cell>
        </row>
        <row r="1631">
          <cell r="A1631">
            <v>38000</v>
          </cell>
          <cell r="B1631">
            <v>306.98590000000002</v>
          </cell>
        </row>
        <row r="1632">
          <cell r="A1632">
            <v>38007</v>
          </cell>
          <cell r="B1632">
            <v>327.55700000000002</v>
          </cell>
        </row>
        <row r="1633">
          <cell r="A1633">
            <v>38014</v>
          </cell>
          <cell r="B1633">
            <v>314.16070000000002</v>
          </cell>
        </row>
        <row r="1634">
          <cell r="A1634">
            <v>38021</v>
          </cell>
          <cell r="B1634">
            <v>313.31029999999998</v>
          </cell>
        </row>
        <row r="1635">
          <cell r="A1635">
            <v>38028</v>
          </cell>
          <cell r="B1635">
            <v>321.803</v>
          </cell>
        </row>
        <row r="1636">
          <cell r="A1636">
            <v>38035</v>
          </cell>
          <cell r="B1636">
            <v>337.20479999999998</v>
          </cell>
        </row>
        <row r="1637">
          <cell r="A1637">
            <v>38042</v>
          </cell>
          <cell r="B1637">
            <v>294.1651</v>
          </cell>
        </row>
        <row r="1638">
          <cell r="A1638">
            <v>38049</v>
          </cell>
          <cell r="B1638">
            <v>324.5446</v>
          </cell>
        </row>
        <row r="1639">
          <cell r="A1639">
            <v>38056</v>
          </cell>
          <cell r="B1639">
            <v>317.78680000000003</v>
          </cell>
        </row>
        <row r="1640">
          <cell r="A1640">
            <v>38063</v>
          </cell>
          <cell r="B1640">
            <v>319.99990000000003</v>
          </cell>
        </row>
        <row r="1641">
          <cell r="A1641">
            <v>38070</v>
          </cell>
          <cell r="B1641">
            <v>311.42860000000002</v>
          </cell>
        </row>
        <row r="1642">
          <cell r="A1642">
            <v>38077</v>
          </cell>
          <cell r="B1642">
            <v>324.16039999999998</v>
          </cell>
        </row>
        <row r="1643">
          <cell r="A1643">
            <v>38084</v>
          </cell>
          <cell r="B1643">
            <v>324.78660000000002</v>
          </cell>
        </row>
        <row r="1644">
          <cell r="A1644">
            <v>38091</v>
          </cell>
          <cell r="B1644">
            <v>332.61829999999998</v>
          </cell>
        </row>
        <row r="1645">
          <cell r="A1645">
            <v>38098</v>
          </cell>
          <cell r="B1645">
            <v>323.83260000000001</v>
          </cell>
        </row>
        <row r="1646">
          <cell r="A1646">
            <v>38105</v>
          </cell>
          <cell r="B1646">
            <v>328.4658</v>
          </cell>
        </row>
        <row r="1647">
          <cell r="A1647">
            <v>38112</v>
          </cell>
          <cell r="B1647">
            <v>325.0677</v>
          </cell>
        </row>
        <row r="1648">
          <cell r="A1648">
            <v>38119</v>
          </cell>
          <cell r="B1648">
            <v>337.55439999999999</v>
          </cell>
        </row>
        <row r="1649">
          <cell r="A1649">
            <v>38126</v>
          </cell>
          <cell r="B1649">
            <v>335.76389999999998</v>
          </cell>
        </row>
        <row r="1650">
          <cell r="A1650">
            <v>38133</v>
          </cell>
          <cell r="B1650">
            <v>326.11309999999997</v>
          </cell>
        </row>
        <row r="1651">
          <cell r="A1651">
            <v>38140</v>
          </cell>
          <cell r="B1651">
            <v>329.3929</v>
          </cell>
        </row>
        <row r="1652">
          <cell r="A1652">
            <v>38147</v>
          </cell>
          <cell r="B1652">
            <v>338.79649999999998</v>
          </cell>
        </row>
        <row r="1653">
          <cell r="A1653">
            <v>38154</v>
          </cell>
          <cell r="B1653">
            <v>316.762</v>
          </cell>
        </row>
        <row r="1654">
          <cell r="A1654">
            <v>38161</v>
          </cell>
          <cell r="B1654">
            <v>333.69099999999997</v>
          </cell>
        </row>
        <row r="1655">
          <cell r="A1655">
            <v>38168</v>
          </cell>
          <cell r="B1655">
            <v>327.34780000000001</v>
          </cell>
        </row>
        <row r="1656">
          <cell r="A1656">
            <v>38175</v>
          </cell>
          <cell r="B1656">
            <v>342.339</v>
          </cell>
        </row>
        <row r="1657">
          <cell r="A1657">
            <v>38182</v>
          </cell>
          <cell r="B1657">
            <v>322.45639999999997</v>
          </cell>
        </row>
        <row r="1658">
          <cell r="A1658">
            <v>38189</v>
          </cell>
          <cell r="B1658">
            <v>323.66649999999998</v>
          </cell>
        </row>
        <row r="1659">
          <cell r="A1659">
            <v>38196</v>
          </cell>
          <cell r="B1659">
            <v>317.56240000000003</v>
          </cell>
        </row>
        <row r="1660">
          <cell r="A1660">
            <v>38203</v>
          </cell>
          <cell r="B1660">
            <v>327.39499999999998</v>
          </cell>
        </row>
        <row r="1661">
          <cell r="A1661">
            <v>38210</v>
          </cell>
          <cell r="B1661">
            <v>323.12259999999998</v>
          </cell>
        </row>
        <row r="1662">
          <cell r="A1662">
            <v>38217</v>
          </cell>
          <cell r="B1662">
            <v>321.32249999999999</v>
          </cell>
        </row>
        <row r="1663">
          <cell r="A1663">
            <v>38224</v>
          </cell>
          <cell r="B1663">
            <v>325.74650000000003</v>
          </cell>
        </row>
        <row r="1664">
          <cell r="A1664">
            <v>38231</v>
          </cell>
          <cell r="B1664">
            <v>322.50670000000002</v>
          </cell>
        </row>
        <row r="1665">
          <cell r="A1665">
            <v>38238</v>
          </cell>
          <cell r="B1665">
            <v>324.92469999999997</v>
          </cell>
        </row>
        <row r="1666">
          <cell r="A1666">
            <v>38245</v>
          </cell>
          <cell r="B1666">
            <v>323.33159999999998</v>
          </cell>
        </row>
        <row r="1667">
          <cell r="A1667">
            <v>38252</v>
          </cell>
          <cell r="B1667">
            <v>317.53640000000001</v>
          </cell>
        </row>
        <row r="1668">
          <cell r="A1668">
            <v>38259</v>
          </cell>
          <cell r="B1668">
            <v>324.7081</v>
          </cell>
        </row>
        <row r="1669">
          <cell r="A1669">
            <v>38266</v>
          </cell>
          <cell r="B1669">
            <v>315.9735</v>
          </cell>
        </row>
        <row r="1670">
          <cell r="A1670">
            <v>38273</v>
          </cell>
          <cell r="B1670">
            <v>326.2319</v>
          </cell>
        </row>
        <row r="1671">
          <cell r="A1671">
            <v>38280</v>
          </cell>
          <cell r="B1671">
            <v>320.6454</v>
          </cell>
        </row>
        <row r="1672">
          <cell r="A1672">
            <v>38287</v>
          </cell>
          <cell r="B1672">
            <v>320.83249999999998</v>
          </cell>
        </row>
        <row r="1673">
          <cell r="A1673">
            <v>38294</v>
          </cell>
          <cell r="B1673">
            <v>315.85000000000002</v>
          </cell>
        </row>
        <row r="1674">
          <cell r="A1674">
            <v>38301</v>
          </cell>
          <cell r="B1674">
            <v>312.2765</v>
          </cell>
        </row>
        <row r="1675">
          <cell r="A1675">
            <v>38308</v>
          </cell>
          <cell r="B1675">
            <v>309.21699999999998</v>
          </cell>
        </row>
        <row r="1676">
          <cell r="A1676">
            <v>38315</v>
          </cell>
          <cell r="B1676">
            <v>331.49740000000003</v>
          </cell>
        </row>
        <row r="1677">
          <cell r="A1677">
            <v>38322</v>
          </cell>
          <cell r="B1677">
            <v>323.79180000000002</v>
          </cell>
        </row>
        <row r="1678">
          <cell r="A1678">
            <v>38329</v>
          </cell>
          <cell r="B1678">
            <v>328.28440000000001</v>
          </cell>
        </row>
        <row r="1679">
          <cell r="A1679">
            <v>38336</v>
          </cell>
          <cell r="B1679">
            <v>311.99149999999997</v>
          </cell>
        </row>
        <row r="1680">
          <cell r="A1680">
            <v>38343</v>
          </cell>
          <cell r="B1680">
            <v>321.67219999999998</v>
          </cell>
        </row>
        <row r="1681">
          <cell r="A1681">
            <v>38350</v>
          </cell>
          <cell r="B1681">
            <v>292.4092</v>
          </cell>
        </row>
        <row r="1682">
          <cell r="A1682">
            <v>38357</v>
          </cell>
          <cell r="B1682">
            <v>308.6182</v>
          </cell>
        </row>
        <row r="1683">
          <cell r="A1683">
            <v>38364</v>
          </cell>
          <cell r="B1683">
            <v>314.03699999999998</v>
          </cell>
        </row>
        <row r="1684">
          <cell r="A1684">
            <v>38371</v>
          </cell>
          <cell r="B1684">
            <v>332.33539999999999</v>
          </cell>
        </row>
        <row r="1685">
          <cell r="A1685">
            <v>38378</v>
          </cell>
          <cell r="B1685">
            <v>309.70830000000001</v>
          </cell>
        </row>
        <row r="1686">
          <cell r="A1686">
            <v>38385</v>
          </cell>
          <cell r="B1686">
            <v>320.15170000000001</v>
          </cell>
        </row>
        <row r="1687">
          <cell r="A1687">
            <v>38392</v>
          </cell>
          <cell r="B1687">
            <v>309.76929999999999</v>
          </cell>
        </row>
        <row r="1688">
          <cell r="A1688">
            <v>38399</v>
          </cell>
          <cell r="B1688">
            <v>297.4821</v>
          </cell>
        </row>
        <row r="1689">
          <cell r="A1689">
            <v>38406</v>
          </cell>
          <cell r="B1689">
            <v>322.0102</v>
          </cell>
        </row>
        <row r="1690">
          <cell r="A1690">
            <v>38413</v>
          </cell>
          <cell r="B1690">
            <v>327.08030000000002</v>
          </cell>
        </row>
        <row r="1691">
          <cell r="A1691">
            <v>38420</v>
          </cell>
          <cell r="B1691">
            <v>316.89589999999998</v>
          </cell>
        </row>
        <row r="1692">
          <cell r="A1692">
            <v>38427</v>
          </cell>
          <cell r="B1692">
            <v>334.82889999999998</v>
          </cell>
        </row>
        <row r="1693">
          <cell r="A1693">
            <v>38434</v>
          </cell>
          <cell r="B1693">
            <v>328.95260000000002</v>
          </cell>
        </row>
        <row r="1694">
          <cell r="A1694">
            <v>38441</v>
          </cell>
          <cell r="B1694">
            <v>338.35950000000003</v>
          </cell>
        </row>
        <row r="1695">
          <cell r="A1695">
            <v>38448</v>
          </cell>
          <cell r="B1695">
            <v>312.53019999999998</v>
          </cell>
        </row>
        <row r="1696">
          <cell r="A1696">
            <v>38455</v>
          </cell>
          <cell r="B1696">
            <v>316.69009999999997</v>
          </cell>
        </row>
        <row r="1697">
          <cell r="A1697">
            <v>38462</v>
          </cell>
          <cell r="B1697">
            <v>311.97829999999999</v>
          </cell>
        </row>
        <row r="1698">
          <cell r="A1698">
            <v>38469</v>
          </cell>
          <cell r="B1698">
            <v>320.54489999999998</v>
          </cell>
        </row>
        <row r="1699">
          <cell r="A1699">
            <v>38476</v>
          </cell>
          <cell r="B1699">
            <v>315.7783</v>
          </cell>
        </row>
        <row r="1700">
          <cell r="A1700">
            <v>38483</v>
          </cell>
          <cell r="B1700">
            <v>326.02760000000001</v>
          </cell>
        </row>
        <row r="1701">
          <cell r="A1701">
            <v>38490</v>
          </cell>
          <cell r="B1701">
            <v>317.2355</v>
          </cell>
        </row>
        <row r="1702">
          <cell r="A1702">
            <v>38497</v>
          </cell>
          <cell r="B1702">
            <v>317.05160000000001</v>
          </cell>
        </row>
        <row r="1703">
          <cell r="A1703">
            <v>38504</v>
          </cell>
          <cell r="B1703">
            <v>338.13940000000002</v>
          </cell>
        </row>
        <row r="1704">
          <cell r="A1704">
            <v>38511</v>
          </cell>
          <cell r="B1704">
            <v>333.49439999999998</v>
          </cell>
        </row>
        <row r="1705">
          <cell r="A1705">
            <v>38518</v>
          </cell>
          <cell r="B1705">
            <v>320.6234</v>
          </cell>
        </row>
        <row r="1706">
          <cell r="A1706">
            <v>38525</v>
          </cell>
          <cell r="B1706">
            <v>324.24419999999998</v>
          </cell>
        </row>
        <row r="1707">
          <cell r="A1707">
            <v>38532</v>
          </cell>
          <cell r="B1707">
            <v>316.92079999999999</v>
          </cell>
        </row>
        <row r="1708">
          <cell r="A1708">
            <v>38539</v>
          </cell>
          <cell r="B1708">
            <v>331.93090000000001</v>
          </cell>
        </row>
        <row r="1709">
          <cell r="A1709">
            <v>38546</v>
          </cell>
          <cell r="B1709">
            <v>315.98570000000001</v>
          </cell>
        </row>
        <row r="1710">
          <cell r="A1710">
            <v>38553</v>
          </cell>
          <cell r="B1710">
            <v>320.10399999999998</v>
          </cell>
        </row>
        <row r="1711">
          <cell r="A1711">
            <v>38560</v>
          </cell>
          <cell r="B1711">
            <v>318.62709999999998</v>
          </cell>
        </row>
        <row r="1712">
          <cell r="A1712">
            <v>38567</v>
          </cell>
          <cell r="B1712">
            <v>335.7878</v>
          </cell>
        </row>
        <row r="1713">
          <cell r="A1713">
            <v>38574</v>
          </cell>
          <cell r="B1713">
            <v>323.678</v>
          </cell>
        </row>
        <row r="1714">
          <cell r="A1714">
            <v>38581</v>
          </cell>
          <cell r="B1714">
            <v>319.40390000000002</v>
          </cell>
        </row>
        <row r="1715">
          <cell r="A1715">
            <v>38588</v>
          </cell>
          <cell r="B1715">
            <v>327.70499999999998</v>
          </cell>
        </row>
        <row r="1716">
          <cell r="A1716">
            <v>38595</v>
          </cell>
          <cell r="B1716">
            <v>331.36020000000002</v>
          </cell>
        </row>
        <row r="1717">
          <cell r="A1717">
            <v>38602</v>
          </cell>
          <cell r="B1717">
            <v>333.23630000000003</v>
          </cell>
        </row>
        <row r="1718">
          <cell r="A1718">
            <v>38609</v>
          </cell>
          <cell r="B1718">
            <v>326.00599999999997</v>
          </cell>
        </row>
        <row r="1719">
          <cell r="A1719">
            <v>38616</v>
          </cell>
          <cell r="B1719">
            <v>323.16520000000003</v>
          </cell>
        </row>
        <row r="1720">
          <cell r="A1720">
            <v>38623</v>
          </cell>
          <cell r="B1720">
            <v>324.54880000000003</v>
          </cell>
        </row>
        <row r="1721">
          <cell r="A1721">
            <v>38630</v>
          </cell>
          <cell r="B1721">
            <v>321.43759999999997</v>
          </cell>
        </row>
        <row r="1722">
          <cell r="A1722">
            <v>38637</v>
          </cell>
          <cell r="B1722">
            <v>331.64299999999997</v>
          </cell>
        </row>
        <row r="1723">
          <cell r="A1723">
            <v>38644</v>
          </cell>
          <cell r="B1723">
            <v>327.01280000000003</v>
          </cell>
        </row>
        <row r="1724">
          <cell r="A1724">
            <v>38651</v>
          </cell>
          <cell r="B1724">
            <v>319.62830000000002</v>
          </cell>
        </row>
        <row r="1725">
          <cell r="A1725">
            <v>38658</v>
          </cell>
          <cell r="B1725">
            <v>320.39589999999998</v>
          </cell>
        </row>
        <row r="1726">
          <cell r="A1726">
            <v>38665</v>
          </cell>
          <cell r="B1726">
            <v>308.33960000000002</v>
          </cell>
        </row>
        <row r="1727">
          <cell r="A1727">
            <v>38672</v>
          </cell>
          <cell r="B1727">
            <v>311.26850000000002</v>
          </cell>
        </row>
        <row r="1728">
          <cell r="A1728">
            <v>38679</v>
          </cell>
          <cell r="B1728">
            <v>322.30689999999998</v>
          </cell>
        </row>
        <row r="1729">
          <cell r="A1729">
            <v>38686</v>
          </cell>
          <cell r="B1729">
            <v>317.8143</v>
          </cell>
        </row>
        <row r="1730">
          <cell r="A1730">
            <v>38693</v>
          </cell>
          <cell r="B1730">
            <v>323.70139999999998</v>
          </cell>
        </row>
        <row r="1731">
          <cell r="A1731">
            <v>38700</v>
          </cell>
          <cell r="B1731">
            <v>310.87900000000002</v>
          </cell>
        </row>
        <row r="1732">
          <cell r="A1732">
            <v>38707</v>
          </cell>
          <cell r="B1732">
            <v>330.4076</v>
          </cell>
        </row>
        <row r="1733">
          <cell r="A1733">
            <v>38714</v>
          </cell>
          <cell r="B1733">
            <v>315.904</v>
          </cell>
        </row>
        <row r="1734">
          <cell r="A1734">
            <v>38721</v>
          </cell>
          <cell r="B1734">
            <v>340.48439999999999</v>
          </cell>
        </row>
        <row r="1735">
          <cell r="A1735">
            <v>38728</v>
          </cell>
          <cell r="B1735">
            <v>312.04840000000002</v>
          </cell>
        </row>
        <row r="1736">
          <cell r="A1736">
            <v>38735</v>
          </cell>
          <cell r="B1736">
            <v>319.73989999999998</v>
          </cell>
        </row>
        <row r="1737">
          <cell r="A1737">
            <v>38742</v>
          </cell>
          <cell r="B1737">
            <v>306.916</v>
          </cell>
        </row>
        <row r="1738">
          <cell r="A1738">
            <v>38749</v>
          </cell>
          <cell r="B1738">
            <v>327.1232</v>
          </cell>
        </row>
        <row r="1739">
          <cell r="A1739">
            <v>38756</v>
          </cell>
          <cell r="B1739">
            <v>315.4744</v>
          </cell>
        </row>
        <row r="1740">
          <cell r="A1740">
            <v>38763</v>
          </cell>
          <cell r="B1740">
            <v>307.89350000000002</v>
          </cell>
        </row>
        <row r="1741">
          <cell r="A1741">
            <v>38770</v>
          </cell>
          <cell r="B1741">
            <v>311.50689999999997</v>
          </cell>
        </row>
        <row r="1742">
          <cell r="A1742">
            <v>38777</v>
          </cell>
          <cell r="B1742">
            <v>326.24009999999998</v>
          </cell>
        </row>
        <row r="1743">
          <cell r="A1743">
            <v>38784</v>
          </cell>
          <cell r="B1743">
            <v>318.61630000000002</v>
          </cell>
        </row>
        <row r="1744">
          <cell r="A1744">
            <v>38791</v>
          </cell>
          <cell r="B1744">
            <v>324.5018</v>
          </cell>
        </row>
        <row r="1745">
          <cell r="A1745">
            <v>38798</v>
          </cell>
          <cell r="B1745">
            <v>311.47039999999998</v>
          </cell>
        </row>
        <row r="1746">
          <cell r="A1746">
            <v>38805</v>
          </cell>
          <cell r="B1746">
            <v>305.904</v>
          </cell>
        </row>
        <row r="1747">
          <cell r="A1747">
            <v>38812</v>
          </cell>
          <cell r="B1747">
            <v>310.0265</v>
          </cell>
        </row>
        <row r="1748">
          <cell r="A1748">
            <v>38819</v>
          </cell>
          <cell r="B1748">
            <v>310.43220000000002</v>
          </cell>
        </row>
        <row r="1749">
          <cell r="A1749">
            <v>38826</v>
          </cell>
          <cell r="B1749">
            <v>309.28859999999997</v>
          </cell>
        </row>
        <row r="1750">
          <cell r="A1750">
            <v>38833</v>
          </cell>
          <cell r="B1750">
            <v>316.57549999999998</v>
          </cell>
        </row>
        <row r="1751">
          <cell r="A1751">
            <v>38840</v>
          </cell>
          <cell r="B1751">
            <v>309.68669999999997</v>
          </cell>
        </row>
        <row r="1752">
          <cell r="A1752">
            <v>38847</v>
          </cell>
          <cell r="B1752">
            <v>302.01519999999999</v>
          </cell>
        </row>
        <row r="1753">
          <cell r="A1753">
            <v>38854</v>
          </cell>
          <cell r="B1753">
            <v>301.00389999999999</v>
          </cell>
        </row>
        <row r="1754">
          <cell r="A1754">
            <v>38861</v>
          </cell>
          <cell r="B1754">
            <v>296.0213</v>
          </cell>
        </row>
        <row r="1755">
          <cell r="A1755">
            <v>38868</v>
          </cell>
          <cell r="B1755">
            <v>312.82479999999998</v>
          </cell>
        </row>
        <row r="1756">
          <cell r="A1756">
            <v>38875</v>
          </cell>
          <cell r="B1756">
            <v>304.24329999999998</v>
          </cell>
        </row>
        <row r="1757">
          <cell r="A1757">
            <v>38882</v>
          </cell>
          <cell r="B1757">
            <v>305.64170000000001</v>
          </cell>
        </row>
        <row r="1758">
          <cell r="A1758">
            <v>38889</v>
          </cell>
          <cell r="B1758">
            <v>306.7269</v>
          </cell>
        </row>
        <row r="1759">
          <cell r="A1759">
            <v>38896</v>
          </cell>
          <cell r="B1759">
            <v>302.85739999999998</v>
          </cell>
        </row>
        <row r="1760">
          <cell r="A1760">
            <v>38903</v>
          </cell>
          <cell r="B1760">
            <v>316.28199999999998</v>
          </cell>
        </row>
        <row r="1761">
          <cell r="A1761">
            <v>38910</v>
          </cell>
          <cell r="B1761">
            <v>302.26440000000002</v>
          </cell>
        </row>
        <row r="1762">
          <cell r="A1762">
            <v>38917</v>
          </cell>
          <cell r="B1762">
            <v>316.9751</v>
          </cell>
        </row>
        <row r="1763">
          <cell r="A1763">
            <v>38924</v>
          </cell>
          <cell r="B1763">
            <v>303.44920000000002</v>
          </cell>
        </row>
        <row r="1764">
          <cell r="A1764">
            <v>38931</v>
          </cell>
          <cell r="B1764">
            <v>304.45420000000001</v>
          </cell>
        </row>
        <row r="1765">
          <cell r="A1765">
            <v>38938</v>
          </cell>
          <cell r="B1765">
            <v>301.33710000000002</v>
          </cell>
        </row>
        <row r="1766">
          <cell r="A1766">
            <v>38945</v>
          </cell>
          <cell r="B1766">
            <v>300.54450000000003</v>
          </cell>
        </row>
        <row r="1767">
          <cell r="A1767">
            <v>38952</v>
          </cell>
          <cell r="B1767">
            <v>296.6078</v>
          </cell>
        </row>
        <row r="1768">
          <cell r="A1768">
            <v>38959</v>
          </cell>
          <cell r="B1768">
            <v>306.8458</v>
          </cell>
        </row>
        <row r="1769">
          <cell r="A1769">
            <v>38966</v>
          </cell>
          <cell r="B1769">
            <v>306.1386</v>
          </cell>
        </row>
        <row r="1770">
          <cell r="A1770">
            <v>38973</v>
          </cell>
          <cell r="B1770">
            <v>289.05869999999999</v>
          </cell>
        </row>
        <row r="1771">
          <cell r="A1771">
            <v>38980</v>
          </cell>
          <cell r="B1771">
            <v>289.08589999999998</v>
          </cell>
        </row>
        <row r="1772">
          <cell r="A1772">
            <v>38987</v>
          </cell>
          <cell r="B1772">
            <v>290.28250000000003</v>
          </cell>
        </row>
        <row r="1773">
          <cell r="A1773">
            <v>38994</v>
          </cell>
          <cell r="B1773">
            <v>300.28660000000002</v>
          </cell>
        </row>
        <row r="1774">
          <cell r="A1774">
            <v>39001</v>
          </cell>
          <cell r="B1774">
            <v>315.39499999999998</v>
          </cell>
        </row>
        <row r="1775">
          <cell r="A1775">
            <v>39008</v>
          </cell>
          <cell r="B1775">
            <v>296.68029999999999</v>
          </cell>
        </row>
        <row r="1776">
          <cell r="A1776">
            <v>39015</v>
          </cell>
          <cell r="B1776">
            <v>313.00599999999997</v>
          </cell>
        </row>
        <row r="1777">
          <cell r="A1777">
            <v>39022</v>
          </cell>
          <cell r="B1777">
            <v>314.05029999999999</v>
          </cell>
        </row>
        <row r="1778">
          <cell r="A1778">
            <v>39029</v>
          </cell>
          <cell r="B1778">
            <v>308.69299999999998</v>
          </cell>
        </row>
        <row r="1779">
          <cell r="A1779">
            <v>39036</v>
          </cell>
          <cell r="B1779">
            <v>292.28370000000001</v>
          </cell>
        </row>
        <row r="1780">
          <cell r="A1780">
            <v>39043</v>
          </cell>
          <cell r="B1780">
            <v>311.69299999999998</v>
          </cell>
        </row>
        <row r="1781">
          <cell r="A1781">
            <v>39050</v>
          </cell>
          <cell r="B1781">
            <v>309.53960000000001</v>
          </cell>
        </row>
        <row r="1782">
          <cell r="A1782">
            <v>39057</v>
          </cell>
          <cell r="B1782">
            <v>312.7319</v>
          </cell>
        </row>
        <row r="1783">
          <cell r="A1783">
            <v>39064</v>
          </cell>
          <cell r="B1783">
            <v>306.3032</v>
          </cell>
        </row>
        <row r="1784">
          <cell r="A1784">
            <v>39071</v>
          </cell>
          <cell r="B1784">
            <v>311.94510000000002</v>
          </cell>
        </row>
        <row r="1785">
          <cell r="A1785">
            <v>39078</v>
          </cell>
          <cell r="B1785">
            <v>316.11649999999997</v>
          </cell>
        </row>
        <row r="1786">
          <cell r="A1786">
            <v>39085</v>
          </cell>
          <cell r="B1786">
            <v>327.68029999999999</v>
          </cell>
        </row>
        <row r="1787">
          <cell r="A1787">
            <v>39092</v>
          </cell>
          <cell r="B1787">
            <v>310.06869999999998</v>
          </cell>
        </row>
        <row r="1788">
          <cell r="A1788">
            <v>39099</v>
          </cell>
          <cell r="B1788">
            <v>323.7826</v>
          </cell>
        </row>
        <row r="1789">
          <cell r="A1789">
            <v>39106</v>
          </cell>
          <cell r="B1789">
            <v>293.18049999999999</v>
          </cell>
        </row>
        <row r="1790">
          <cell r="A1790">
            <v>39113</v>
          </cell>
          <cell r="B1790">
            <v>324.04989999999998</v>
          </cell>
        </row>
        <row r="1791">
          <cell r="A1791">
            <v>39120</v>
          </cell>
          <cell r="B1791">
            <v>308.5849</v>
          </cell>
        </row>
        <row r="1792">
          <cell r="A1792">
            <v>39127</v>
          </cell>
          <cell r="B1792">
            <v>311.2475</v>
          </cell>
        </row>
        <row r="1793">
          <cell r="A1793">
            <v>39134</v>
          </cell>
          <cell r="B1793">
            <v>315.9563</v>
          </cell>
        </row>
        <row r="1794">
          <cell r="A1794">
            <v>39141</v>
          </cell>
          <cell r="B1794">
            <v>323.3793</v>
          </cell>
        </row>
        <row r="1795">
          <cell r="A1795">
            <v>39148</v>
          </cell>
          <cell r="B1795">
            <v>306.8922</v>
          </cell>
        </row>
        <row r="1796">
          <cell r="A1796">
            <v>39155</v>
          </cell>
          <cell r="B1796">
            <v>316.14600000000002</v>
          </cell>
        </row>
        <row r="1797">
          <cell r="A1797">
            <v>39162</v>
          </cell>
          <cell r="B1797">
            <v>294.7122</v>
          </cell>
        </row>
        <row r="1798">
          <cell r="A1798">
            <v>39169</v>
          </cell>
          <cell r="B1798">
            <v>309.6003</v>
          </cell>
        </row>
        <row r="1799">
          <cell r="A1799">
            <v>39176</v>
          </cell>
          <cell r="B1799">
            <v>295.22250000000003</v>
          </cell>
        </row>
        <row r="1800">
          <cell r="A1800">
            <v>39183</v>
          </cell>
          <cell r="B1800">
            <v>302.48410000000001</v>
          </cell>
        </row>
        <row r="1801">
          <cell r="A1801">
            <v>39190</v>
          </cell>
          <cell r="B1801">
            <v>301.3057</v>
          </cell>
        </row>
        <row r="1802">
          <cell r="A1802">
            <v>39197</v>
          </cell>
          <cell r="B1802">
            <v>315.89760000000001</v>
          </cell>
        </row>
        <row r="1803">
          <cell r="A1803">
            <v>39204</v>
          </cell>
          <cell r="B1803">
            <v>309.51420000000002</v>
          </cell>
        </row>
        <row r="1804">
          <cell r="A1804">
            <v>39211</v>
          </cell>
          <cell r="B1804">
            <v>311.02390000000003</v>
          </cell>
        </row>
        <row r="1805">
          <cell r="A1805">
            <v>39218</v>
          </cell>
          <cell r="B1805">
            <v>294.65910000000002</v>
          </cell>
        </row>
        <row r="1806">
          <cell r="A1806">
            <v>39225</v>
          </cell>
          <cell r="B1806">
            <v>307.37259999999998</v>
          </cell>
        </row>
        <row r="1807">
          <cell r="A1807">
            <v>39232</v>
          </cell>
          <cell r="B1807">
            <v>308.16329999999999</v>
          </cell>
        </row>
        <row r="1808">
          <cell r="A1808">
            <v>39239</v>
          </cell>
          <cell r="B1808">
            <v>299.52929999999998</v>
          </cell>
        </row>
        <row r="1809">
          <cell r="A1809">
            <v>39246</v>
          </cell>
          <cell r="B1809">
            <v>299.98349999999999</v>
          </cell>
        </row>
        <row r="1810">
          <cell r="A1810">
            <v>39253</v>
          </cell>
          <cell r="B1810">
            <v>306.98570000000001</v>
          </cell>
        </row>
        <row r="1811">
          <cell r="A1811">
            <v>39260</v>
          </cell>
          <cell r="B1811">
            <v>304.65320000000003</v>
          </cell>
        </row>
        <row r="1812">
          <cell r="A1812">
            <v>39267</v>
          </cell>
          <cell r="B1812">
            <v>315.81779999999998</v>
          </cell>
        </row>
        <row r="1813">
          <cell r="A1813">
            <v>39274</v>
          </cell>
          <cell r="B1813">
            <v>299.65879999999999</v>
          </cell>
        </row>
        <row r="1814">
          <cell r="A1814">
            <v>39281</v>
          </cell>
          <cell r="B1814">
            <v>295.22859999999997</v>
          </cell>
        </row>
        <row r="1815">
          <cell r="A1815">
            <v>39288</v>
          </cell>
          <cell r="B1815">
            <v>296.27100000000002</v>
          </cell>
        </row>
        <row r="1816">
          <cell r="A1816">
            <v>39295</v>
          </cell>
          <cell r="B1816">
            <v>311.1574</v>
          </cell>
        </row>
        <row r="1817">
          <cell r="A1817">
            <v>39302</v>
          </cell>
          <cell r="B1817">
            <v>300.93729999999999</v>
          </cell>
        </row>
        <row r="1818">
          <cell r="A1818">
            <v>39309</v>
          </cell>
          <cell r="B1818">
            <v>304.75009999999997</v>
          </cell>
        </row>
        <row r="1819">
          <cell r="A1819">
            <v>39316</v>
          </cell>
          <cell r="B1819">
            <v>301.54309999999998</v>
          </cell>
        </row>
        <row r="1820">
          <cell r="A1820">
            <v>39323</v>
          </cell>
          <cell r="B1820">
            <v>304.08089999999999</v>
          </cell>
        </row>
        <row r="1821">
          <cell r="A1821">
            <v>39330</v>
          </cell>
          <cell r="B1821">
            <v>309.68869999999998</v>
          </cell>
        </row>
        <row r="1822">
          <cell r="A1822">
            <v>39337</v>
          </cell>
          <cell r="B1822">
            <v>312.47399999999999</v>
          </cell>
        </row>
        <row r="1823">
          <cell r="A1823">
            <v>39344</v>
          </cell>
          <cell r="B1823">
            <v>303.47699999999998</v>
          </cell>
        </row>
        <row r="1824">
          <cell r="A1824">
            <v>39351</v>
          </cell>
          <cell r="B1824">
            <v>315.38339999999999</v>
          </cell>
        </row>
        <row r="1825">
          <cell r="A1825">
            <v>39358</v>
          </cell>
          <cell r="B1825">
            <v>293.80619999999999</v>
          </cell>
        </row>
        <row r="1826">
          <cell r="A1826">
            <v>39365</v>
          </cell>
          <cell r="B1826">
            <v>314.30329999999998</v>
          </cell>
        </row>
        <row r="1827">
          <cell r="A1827">
            <v>39372</v>
          </cell>
          <cell r="B1827">
            <v>293.01510000000002</v>
          </cell>
        </row>
        <row r="1828">
          <cell r="A1828">
            <v>39379</v>
          </cell>
          <cell r="B1828">
            <v>312.21480000000003</v>
          </cell>
        </row>
        <row r="1829">
          <cell r="A1829">
            <v>39386</v>
          </cell>
          <cell r="B1829">
            <v>314.3116</v>
          </cell>
        </row>
        <row r="1830">
          <cell r="A1830">
            <v>39393</v>
          </cell>
          <cell r="B1830">
            <v>308.52809999999999</v>
          </cell>
        </row>
        <row r="1831">
          <cell r="A1831">
            <v>39400</v>
          </cell>
          <cell r="B1831">
            <v>333.45</v>
          </cell>
        </row>
        <row r="1832">
          <cell r="A1832">
            <v>39407</v>
          </cell>
          <cell r="B1832">
            <v>313.02030000000002</v>
          </cell>
        </row>
        <row r="1833">
          <cell r="A1833">
            <v>39414</v>
          </cell>
          <cell r="B1833">
            <v>302.94060000000002</v>
          </cell>
        </row>
        <row r="1834">
          <cell r="A1834">
            <v>39421</v>
          </cell>
          <cell r="B1834">
            <v>307.9221</v>
          </cell>
        </row>
        <row r="1835">
          <cell r="A1835">
            <v>39428</v>
          </cell>
          <cell r="B1835">
            <v>304.9434</v>
          </cell>
        </row>
        <row r="1836">
          <cell r="A1836">
            <v>39435</v>
          </cell>
          <cell r="B1836">
            <v>310.54399999999998</v>
          </cell>
        </row>
        <row r="1837">
          <cell r="A1837">
            <v>39442</v>
          </cell>
          <cell r="B1837">
            <v>315.28980000000001</v>
          </cell>
        </row>
        <row r="1838">
          <cell r="A1838">
            <v>39449</v>
          </cell>
          <cell r="B1838">
            <v>344.53300000000002</v>
          </cell>
        </row>
        <row r="1839">
          <cell r="A1839">
            <v>39456</v>
          </cell>
          <cell r="B1839">
            <v>303.67160000000001</v>
          </cell>
        </row>
        <row r="1840">
          <cell r="A1840">
            <v>39463</v>
          </cell>
          <cell r="B1840">
            <v>302.12479999999999</v>
          </cell>
        </row>
        <row r="1841">
          <cell r="A1841">
            <v>39470</v>
          </cell>
          <cell r="B1841">
            <v>318.89409999999998</v>
          </cell>
        </row>
        <row r="1842">
          <cell r="A1842">
            <v>39477</v>
          </cell>
          <cell r="B1842">
            <v>340.16210000000001</v>
          </cell>
        </row>
        <row r="1843">
          <cell r="A1843">
            <v>39484</v>
          </cell>
          <cell r="B1843">
            <v>309.21460000000002</v>
          </cell>
        </row>
        <row r="1844">
          <cell r="A1844">
            <v>39491</v>
          </cell>
          <cell r="B1844">
            <v>324.0206</v>
          </cell>
        </row>
        <row r="1845">
          <cell r="A1845">
            <v>39498</v>
          </cell>
          <cell r="B1845">
            <v>311.27359999999999</v>
          </cell>
        </row>
        <row r="1846">
          <cell r="A1846">
            <v>39505</v>
          </cell>
          <cell r="B1846">
            <v>314.60210000000001</v>
          </cell>
        </row>
        <row r="1847">
          <cell r="A1847">
            <v>39512</v>
          </cell>
          <cell r="B1847">
            <v>312.61470000000003</v>
          </cell>
        </row>
        <row r="1848">
          <cell r="A1848">
            <v>39519</v>
          </cell>
          <cell r="B1848">
            <v>321.50220000000002</v>
          </cell>
        </row>
        <row r="1849">
          <cell r="A1849">
            <v>39526</v>
          </cell>
          <cell r="B1849">
            <v>307.16789999999997</v>
          </cell>
        </row>
        <row r="1850">
          <cell r="A1850">
            <v>39533</v>
          </cell>
          <cell r="B1850">
            <v>315.70999999999998</v>
          </cell>
        </row>
        <row r="1851">
          <cell r="A1851">
            <v>39540</v>
          </cell>
          <cell r="B1851">
            <v>314.26100000000002</v>
          </cell>
        </row>
        <row r="1852">
          <cell r="A1852">
            <v>39547</v>
          </cell>
          <cell r="B1852">
            <v>319.46719999999999</v>
          </cell>
        </row>
        <row r="1853">
          <cell r="A1853">
            <v>39554</v>
          </cell>
          <cell r="B1853">
            <v>314.01299999999998</v>
          </cell>
        </row>
        <row r="1854">
          <cell r="A1854">
            <v>39561</v>
          </cell>
          <cell r="B1854">
            <v>319.56349999999998</v>
          </cell>
        </row>
        <row r="1855">
          <cell r="A1855">
            <v>39568</v>
          </cell>
          <cell r="B1855">
            <v>329.88889999999998</v>
          </cell>
        </row>
        <row r="1856">
          <cell r="A1856">
            <v>39575</v>
          </cell>
          <cell r="B1856">
            <v>315.47879999999998</v>
          </cell>
        </row>
        <row r="1857">
          <cell r="A1857">
            <v>39582</v>
          </cell>
          <cell r="B1857">
            <v>310.13400000000001</v>
          </cell>
        </row>
        <row r="1858">
          <cell r="A1858">
            <v>39589</v>
          </cell>
          <cell r="B1858">
            <v>319.2466</v>
          </cell>
        </row>
        <row r="1859">
          <cell r="A1859">
            <v>39596</v>
          </cell>
          <cell r="B1859">
            <v>331.73480000000001</v>
          </cell>
        </row>
        <row r="1860">
          <cell r="A1860">
            <v>39603</v>
          </cell>
          <cell r="B1860">
            <v>311.27350000000001</v>
          </cell>
        </row>
        <row r="1861">
          <cell r="A1861">
            <v>39610</v>
          </cell>
          <cell r="B1861">
            <v>313.3451</v>
          </cell>
        </row>
        <row r="1862">
          <cell r="A1862">
            <v>39617</v>
          </cell>
          <cell r="B1862">
            <v>327.96510000000001</v>
          </cell>
        </row>
        <row r="1863">
          <cell r="A1863">
            <v>39624</v>
          </cell>
          <cell r="B1863">
            <v>313.09480000000002</v>
          </cell>
        </row>
        <row r="1864">
          <cell r="A1864">
            <v>39631</v>
          </cell>
          <cell r="B1864">
            <v>312.44290000000001</v>
          </cell>
        </row>
        <row r="1865">
          <cell r="A1865">
            <v>39638</v>
          </cell>
          <cell r="B1865">
            <v>301.87979999999999</v>
          </cell>
        </row>
        <row r="1866">
          <cell r="A1866">
            <v>39645</v>
          </cell>
          <cell r="B1866">
            <v>317.322</v>
          </cell>
        </row>
        <row r="1867">
          <cell r="A1867">
            <v>39652</v>
          </cell>
          <cell r="B1867">
            <v>297.95370000000003</v>
          </cell>
        </row>
        <row r="1868">
          <cell r="A1868">
            <v>39659</v>
          </cell>
          <cell r="B1868">
            <v>316.95269999999999</v>
          </cell>
        </row>
        <row r="1869">
          <cell r="A1869">
            <v>39666</v>
          </cell>
          <cell r="B1869">
            <v>310.16500000000002</v>
          </cell>
        </row>
        <row r="1870">
          <cell r="A1870">
            <v>39673</v>
          </cell>
          <cell r="B1870">
            <v>313.50130000000001</v>
          </cell>
        </row>
        <row r="1871">
          <cell r="A1871">
            <v>39680</v>
          </cell>
          <cell r="B1871">
            <v>301.81959999999998</v>
          </cell>
        </row>
        <row r="1872">
          <cell r="A1872">
            <v>39687</v>
          </cell>
          <cell r="B1872">
            <v>306.83100000000002</v>
          </cell>
        </row>
        <row r="1873">
          <cell r="A1873">
            <v>39694</v>
          </cell>
          <cell r="B1873">
            <v>319.49119999999999</v>
          </cell>
        </row>
        <row r="1874">
          <cell r="A1874">
            <v>39701</v>
          </cell>
          <cell r="B1874">
            <v>308.5077</v>
          </cell>
        </row>
        <row r="1875">
          <cell r="A1875">
            <v>39708</v>
          </cell>
          <cell r="B1875">
            <v>391.74110000000002</v>
          </cell>
        </row>
        <row r="1876">
          <cell r="A1876">
            <v>39715</v>
          </cell>
          <cell r="B1876">
            <v>388.44080000000002</v>
          </cell>
        </row>
        <row r="1877">
          <cell r="A1877">
            <v>39722</v>
          </cell>
          <cell r="B1877">
            <v>498.38589999999999</v>
          </cell>
        </row>
        <row r="1878">
          <cell r="A1878">
            <v>39729</v>
          </cell>
          <cell r="B1878">
            <v>507.24919999999997</v>
          </cell>
        </row>
        <row r="1879">
          <cell r="A1879">
            <v>39736</v>
          </cell>
          <cell r="B1879">
            <v>582.56579999999997</v>
          </cell>
        </row>
        <row r="1880">
          <cell r="A1880">
            <v>39743</v>
          </cell>
          <cell r="B1880">
            <v>563.33159999999998</v>
          </cell>
        </row>
        <row r="1881">
          <cell r="A1881">
            <v>39750</v>
          </cell>
          <cell r="B1881">
            <v>731.65350000000001</v>
          </cell>
        </row>
        <row r="1882">
          <cell r="A1882">
            <v>39757</v>
          </cell>
          <cell r="B1882">
            <v>795.36130000000003</v>
          </cell>
        </row>
        <row r="1883">
          <cell r="A1883">
            <v>39764</v>
          </cell>
          <cell r="B1883">
            <v>874.99019999999996</v>
          </cell>
        </row>
        <row r="1884">
          <cell r="A1884">
            <v>39771</v>
          </cell>
          <cell r="B1884">
            <v>869.5231</v>
          </cell>
        </row>
        <row r="1885">
          <cell r="A1885">
            <v>39778</v>
          </cell>
          <cell r="B1885">
            <v>865.70180000000005</v>
          </cell>
        </row>
        <row r="1886">
          <cell r="A1886">
            <v>39785</v>
          </cell>
          <cell r="B1886">
            <v>905.44640000000004</v>
          </cell>
        </row>
        <row r="1887">
          <cell r="A1887">
            <v>39792</v>
          </cell>
          <cell r="B1887">
            <v>1017.7576</v>
          </cell>
        </row>
        <row r="1888">
          <cell r="A1888">
            <v>39799</v>
          </cell>
          <cell r="B1888">
            <v>1019.1288</v>
          </cell>
        </row>
        <row r="1889">
          <cell r="A1889">
            <v>39806</v>
          </cell>
          <cell r="B1889">
            <v>1045.8143</v>
          </cell>
        </row>
        <row r="1890">
          <cell r="A1890">
            <v>39813</v>
          </cell>
          <cell r="B1890">
            <v>1023.4179</v>
          </cell>
        </row>
        <row r="1891">
          <cell r="A1891">
            <v>39820</v>
          </cell>
          <cell r="B1891">
            <v>1063.57</v>
          </cell>
        </row>
        <row r="1892">
          <cell r="A1892">
            <v>39827</v>
          </cell>
          <cell r="B1892">
            <v>1031.7772</v>
          </cell>
        </row>
        <row r="1893">
          <cell r="A1893">
            <v>39834</v>
          </cell>
          <cell r="B1893">
            <v>1013.1399</v>
          </cell>
        </row>
        <row r="1894">
          <cell r="A1894">
            <v>39841</v>
          </cell>
          <cell r="B1894">
            <v>924.67449999999997</v>
          </cell>
        </row>
        <row r="1895">
          <cell r="A1895">
            <v>39848</v>
          </cell>
          <cell r="B1895">
            <v>845.61369999999999</v>
          </cell>
        </row>
        <row r="1896">
          <cell r="A1896">
            <v>39855</v>
          </cell>
          <cell r="B1896">
            <v>801.07989999999995</v>
          </cell>
        </row>
        <row r="1897">
          <cell r="A1897">
            <v>39862</v>
          </cell>
          <cell r="B1897">
            <v>863.70519999999999</v>
          </cell>
        </row>
        <row r="1898">
          <cell r="A1898">
            <v>39869</v>
          </cell>
          <cell r="B1898">
            <v>842.22810000000004</v>
          </cell>
        </row>
        <row r="1899">
          <cell r="A1899">
            <v>39876</v>
          </cell>
          <cell r="B1899">
            <v>797.43820000000005</v>
          </cell>
        </row>
        <row r="1900">
          <cell r="A1900">
            <v>39883</v>
          </cell>
          <cell r="B1900">
            <v>813.0299</v>
          </cell>
        </row>
        <row r="1901">
          <cell r="A1901">
            <v>39890</v>
          </cell>
          <cell r="B1901">
            <v>941.62530000000004</v>
          </cell>
        </row>
        <row r="1902">
          <cell r="A1902">
            <v>39897</v>
          </cell>
          <cell r="B1902">
            <v>969.76589999999999</v>
          </cell>
        </row>
        <row r="1903">
          <cell r="A1903">
            <v>39904</v>
          </cell>
          <cell r="B1903">
            <v>991.00340000000006</v>
          </cell>
        </row>
        <row r="1904">
          <cell r="A1904">
            <v>39911</v>
          </cell>
          <cell r="B1904">
            <v>983.51739999999995</v>
          </cell>
        </row>
        <row r="1905">
          <cell r="A1905">
            <v>39918</v>
          </cell>
          <cell r="B1905">
            <v>1022.7319</v>
          </cell>
        </row>
        <row r="1906">
          <cell r="A1906">
            <v>39925</v>
          </cell>
          <cell r="B1906">
            <v>1075.4793</v>
          </cell>
        </row>
        <row r="1907">
          <cell r="A1907">
            <v>39932</v>
          </cell>
          <cell r="B1907">
            <v>973.54330000000004</v>
          </cell>
        </row>
        <row r="1908">
          <cell r="A1908">
            <v>39939</v>
          </cell>
          <cell r="B1908">
            <v>1003.1023</v>
          </cell>
        </row>
        <row r="1909">
          <cell r="A1909">
            <v>39946</v>
          </cell>
          <cell r="B1909">
            <v>1056.9346</v>
          </cell>
        </row>
        <row r="1910">
          <cell r="A1910">
            <v>39953</v>
          </cell>
          <cell r="B1910">
            <v>1072.8978999999999</v>
          </cell>
        </row>
        <row r="1911">
          <cell r="A1911">
            <v>39960</v>
          </cell>
          <cell r="B1911">
            <v>991.09180000000003</v>
          </cell>
        </row>
        <row r="1912">
          <cell r="A1912">
            <v>39967</v>
          </cell>
          <cell r="B1912">
            <v>947.70050000000003</v>
          </cell>
        </row>
        <row r="1913">
          <cell r="A1913">
            <v>39974</v>
          </cell>
          <cell r="B1913">
            <v>965.45809999999994</v>
          </cell>
        </row>
        <row r="1914">
          <cell r="A1914">
            <v>39981</v>
          </cell>
          <cell r="B1914">
            <v>897.56089999999995</v>
          </cell>
        </row>
        <row r="1915">
          <cell r="A1915">
            <v>39988</v>
          </cell>
          <cell r="B1915">
            <v>909.47919999999999</v>
          </cell>
        </row>
        <row r="1916">
          <cell r="A1916">
            <v>39995</v>
          </cell>
          <cell r="B1916">
            <v>906.077</v>
          </cell>
        </row>
        <row r="1917">
          <cell r="A1917">
            <v>40002</v>
          </cell>
          <cell r="B1917">
            <v>916.56719999999996</v>
          </cell>
        </row>
        <row r="1918">
          <cell r="A1918">
            <v>40009</v>
          </cell>
          <cell r="B1918">
            <v>965.76599999999996</v>
          </cell>
        </row>
        <row r="1919">
          <cell r="A1919">
            <v>40016</v>
          </cell>
          <cell r="B1919">
            <v>965.05719999999997</v>
          </cell>
        </row>
        <row r="1920">
          <cell r="A1920">
            <v>40023</v>
          </cell>
          <cell r="B1920">
            <v>911.30449999999996</v>
          </cell>
        </row>
        <row r="1921">
          <cell r="A1921">
            <v>40030</v>
          </cell>
          <cell r="B1921">
            <v>898.97709999999995</v>
          </cell>
        </row>
        <row r="1922">
          <cell r="A1922">
            <v>40037</v>
          </cell>
          <cell r="B1922">
            <v>966.8646</v>
          </cell>
        </row>
        <row r="1923">
          <cell r="A1923">
            <v>40044</v>
          </cell>
          <cell r="B1923">
            <v>1021.0462</v>
          </cell>
        </row>
        <row r="1924">
          <cell r="A1924">
            <v>40051</v>
          </cell>
          <cell r="B1924">
            <v>1059.9881</v>
          </cell>
        </row>
        <row r="1925">
          <cell r="A1925">
            <v>40058</v>
          </cell>
          <cell r="B1925">
            <v>988.45759999999996</v>
          </cell>
        </row>
        <row r="1926">
          <cell r="A1926">
            <v>40065</v>
          </cell>
          <cell r="B1926">
            <v>1056.2717</v>
          </cell>
        </row>
        <row r="1927">
          <cell r="A1927">
            <v>40072</v>
          </cell>
          <cell r="B1927">
            <v>1053.6213</v>
          </cell>
        </row>
        <row r="1928">
          <cell r="A1928">
            <v>40079</v>
          </cell>
          <cell r="B1928">
            <v>1105.0767000000001</v>
          </cell>
        </row>
        <row r="1929">
          <cell r="A1929">
            <v>40086</v>
          </cell>
          <cell r="B1929">
            <v>1042.6324999999999</v>
          </cell>
        </row>
        <row r="1930">
          <cell r="A1930">
            <v>40093</v>
          </cell>
          <cell r="B1930">
            <v>1148.1522</v>
          </cell>
        </row>
        <row r="1931">
          <cell r="A1931">
            <v>40100</v>
          </cell>
          <cell r="B1931">
            <v>1215.0164</v>
          </cell>
        </row>
        <row r="1932">
          <cell r="A1932">
            <v>40107</v>
          </cell>
          <cell r="B1932">
            <v>1286.7231999999999</v>
          </cell>
        </row>
        <row r="1933">
          <cell r="A1933">
            <v>40114</v>
          </cell>
          <cell r="B1933">
            <v>1252.1378999999999</v>
          </cell>
        </row>
        <row r="1934">
          <cell r="A1934">
            <v>40121</v>
          </cell>
          <cell r="B1934">
            <v>1219.8513</v>
          </cell>
        </row>
        <row r="1935">
          <cell r="A1935">
            <v>40128</v>
          </cell>
          <cell r="B1935">
            <v>1189.7741000000001</v>
          </cell>
        </row>
        <row r="1936">
          <cell r="A1936">
            <v>40135</v>
          </cell>
          <cell r="B1936">
            <v>1227.6494</v>
          </cell>
        </row>
        <row r="1937">
          <cell r="A1937">
            <v>40142</v>
          </cell>
          <cell r="B1937">
            <v>1316.7538999999999</v>
          </cell>
        </row>
        <row r="1938">
          <cell r="A1938">
            <v>40149</v>
          </cell>
          <cell r="B1938">
            <v>1265.8593000000001</v>
          </cell>
        </row>
        <row r="1939">
          <cell r="A1939">
            <v>40156</v>
          </cell>
          <cell r="B1939">
            <v>1252.6307999999999</v>
          </cell>
        </row>
        <row r="1940">
          <cell r="A1940">
            <v>40163</v>
          </cell>
          <cell r="B1940">
            <v>1237.5314000000001</v>
          </cell>
        </row>
        <row r="1941">
          <cell r="A1941">
            <v>40170</v>
          </cell>
          <cell r="B1941">
            <v>1257.069</v>
          </cell>
        </row>
        <row r="1942">
          <cell r="A1942">
            <v>40177</v>
          </cell>
          <cell r="B1942">
            <v>1181.0463</v>
          </cell>
        </row>
        <row r="1943">
          <cell r="A1943">
            <v>40184</v>
          </cell>
          <cell r="B1943">
            <v>1192.5450000000001</v>
          </cell>
        </row>
        <row r="1944">
          <cell r="A1944">
            <v>40191</v>
          </cell>
          <cell r="B1944">
            <v>1273.7958000000001</v>
          </cell>
        </row>
        <row r="1945">
          <cell r="A1945">
            <v>40198</v>
          </cell>
          <cell r="B1945">
            <v>1206.6368</v>
          </cell>
        </row>
        <row r="1946">
          <cell r="A1946">
            <v>40205</v>
          </cell>
          <cell r="B1946">
            <v>1253.5933</v>
          </cell>
        </row>
        <row r="1947">
          <cell r="A1947">
            <v>40212</v>
          </cell>
          <cell r="B1947">
            <v>1272.0630000000001</v>
          </cell>
        </row>
        <row r="1948">
          <cell r="A1948">
            <v>40219</v>
          </cell>
          <cell r="B1948">
            <v>1316.9856</v>
          </cell>
        </row>
        <row r="1949">
          <cell r="A1949">
            <v>40226</v>
          </cell>
          <cell r="B1949">
            <v>1313.8894</v>
          </cell>
        </row>
        <row r="1950">
          <cell r="A1950">
            <v>40233</v>
          </cell>
          <cell r="B1950">
            <v>1315.3199</v>
          </cell>
        </row>
        <row r="1951">
          <cell r="A1951">
            <v>40240</v>
          </cell>
          <cell r="B1951">
            <v>1302.5081</v>
          </cell>
        </row>
        <row r="1952">
          <cell r="A1952">
            <v>40247</v>
          </cell>
          <cell r="B1952">
            <v>1285.6828</v>
          </cell>
        </row>
        <row r="1953">
          <cell r="A1953">
            <v>40254</v>
          </cell>
          <cell r="B1953">
            <v>1234.8929000000001</v>
          </cell>
        </row>
        <row r="1954">
          <cell r="A1954">
            <v>40261</v>
          </cell>
          <cell r="B1954">
            <v>1258.1103000000001</v>
          </cell>
        </row>
        <row r="1955">
          <cell r="A1955">
            <v>40268</v>
          </cell>
          <cell r="B1955">
            <v>1171.5362</v>
          </cell>
        </row>
        <row r="1956">
          <cell r="A1956">
            <v>40275</v>
          </cell>
          <cell r="B1956">
            <v>1229.8171</v>
          </cell>
        </row>
        <row r="1957">
          <cell r="A1957">
            <v>40282</v>
          </cell>
          <cell r="B1957">
            <v>1196.3688</v>
          </cell>
        </row>
        <row r="1958">
          <cell r="A1958">
            <v>40289</v>
          </cell>
          <cell r="B1958">
            <v>1199.4731999999999</v>
          </cell>
        </row>
        <row r="1959">
          <cell r="A1959">
            <v>40296</v>
          </cell>
          <cell r="B1959">
            <v>1203.6098999999999</v>
          </cell>
        </row>
        <row r="1960">
          <cell r="A1960">
            <v>40303</v>
          </cell>
          <cell r="B1960">
            <v>1197.8868</v>
          </cell>
        </row>
        <row r="1961">
          <cell r="A1961">
            <v>40310</v>
          </cell>
          <cell r="B1961">
            <v>1217.0215000000001</v>
          </cell>
        </row>
        <row r="1962">
          <cell r="A1962">
            <v>40317</v>
          </cell>
          <cell r="B1962">
            <v>1214.4503999999999</v>
          </cell>
        </row>
        <row r="1963">
          <cell r="A1963">
            <v>40324</v>
          </cell>
          <cell r="B1963">
            <v>1186.5903000000001</v>
          </cell>
        </row>
        <row r="1964">
          <cell r="A1964">
            <v>40331</v>
          </cell>
          <cell r="B1964">
            <v>1145.9899</v>
          </cell>
        </row>
        <row r="1965">
          <cell r="A1965">
            <v>40338</v>
          </cell>
          <cell r="B1965">
            <v>1194.8444</v>
          </cell>
        </row>
        <row r="1966">
          <cell r="A1966">
            <v>40345</v>
          </cell>
          <cell r="B1966">
            <v>1142.2520999999999</v>
          </cell>
        </row>
        <row r="1967">
          <cell r="A1967">
            <v>40352</v>
          </cell>
          <cell r="B1967">
            <v>1214.3059000000001</v>
          </cell>
        </row>
        <row r="1968">
          <cell r="A1968">
            <v>40359</v>
          </cell>
          <cell r="B1968">
            <v>1100.0172</v>
          </cell>
        </row>
        <row r="1969">
          <cell r="A1969">
            <v>40366</v>
          </cell>
          <cell r="B1969">
            <v>1195.5639000000001</v>
          </cell>
        </row>
        <row r="1970">
          <cell r="A1970">
            <v>40373</v>
          </cell>
          <cell r="B1970">
            <v>1180.4581000000001</v>
          </cell>
        </row>
        <row r="1971">
          <cell r="A1971">
            <v>40380</v>
          </cell>
          <cell r="B1971">
            <v>1182.6776</v>
          </cell>
        </row>
        <row r="1972">
          <cell r="A1972">
            <v>40387</v>
          </cell>
          <cell r="B1972">
            <v>1193.5355999999999</v>
          </cell>
        </row>
        <row r="1973">
          <cell r="A1973">
            <v>40394</v>
          </cell>
          <cell r="B1973">
            <v>1179.2546</v>
          </cell>
        </row>
        <row r="1974">
          <cell r="A1974">
            <v>40401</v>
          </cell>
          <cell r="B1974">
            <v>1198.5510999999999</v>
          </cell>
        </row>
        <row r="1975">
          <cell r="A1975">
            <v>40408</v>
          </cell>
          <cell r="B1975">
            <v>1177.0951</v>
          </cell>
        </row>
        <row r="1976">
          <cell r="A1976">
            <v>40415</v>
          </cell>
          <cell r="B1976">
            <v>1204.6071999999999</v>
          </cell>
        </row>
        <row r="1977">
          <cell r="A1977">
            <v>40422</v>
          </cell>
          <cell r="B1977">
            <v>1134.9297999999999</v>
          </cell>
        </row>
        <row r="1978">
          <cell r="A1978">
            <v>40429</v>
          </cell>
          <cell r="B1978">
            <v>1172.6802</v>
          </cell>
        </row>
        <row r="1979">
          <cell r="A1979">
            <v>40436</v>
          </cell>
          <cell r="B1979">
            <v>1086.6044999999999</v>
          </cell>
        </row>
        <row r="1980">
          <cell r="A1980">
            <v>40443</v>
          </cell>
          <cell r="B1980">
            <v>1141.0175999999999</v>
          </cell>
        </row>
        <row r="1981">
          <cell r="A1981">
            <v>40450</v>
          </cell>
          <cell r="B1981">
            <v>1149.289</v>
          </cell>
        </row>
        <row r="1982">
          <cell r="A1982">
            <v>40457</v>
          </cell>
          <cell r="B1982">
            <v>1146.0038999999999</v>
          </cell>
        </row>
        <row r="1983">
          <cell r="A1983">
            <v>40464</v>
          </cell>
          <cell r="B1983">
            <v>1144.3235</v>
          </cell>
        </row>
        <row r="1984">
          <cell r="A1984">
            <v>40471</v>
          </cell>
          <cell r="B1984">
            <v>1164.3012000000001</v>
          </cell>
        </row>
        <row r="1985">
          <cell r="A1985">
            <v>40478</v>
          </cell>
          <cell r="B1985">
            <v>1154.4204</v>
          </cell>
        </row>
        <row r="1986">
          <cell r="A1986">
            <v>40485</v>
          </cell>
          <cell r="B1986">
            <v>1090.1327000000001</v>
          </cell>
        </row>
        <row r="1987">
          <cell r="A1987">
            <v>40492</v>
          </cell>
          <cell r="B1987">
            <v>1083.9092000000001</v>
          </cell>
        </row>
        <row r="1988">
          <cell r="A1988">
            <v>40499</v>
          </cell>
          <cell r="B1988">
            <v>1073.8474000000001</v>
          </cell>
        </row>
        <row r="1989">
          <cell r="A1989">
            <v>40506</v>
          </cell>
          <cell r="B1989">
            <v>1140.5160000000001</v>
          </cell>
        </row>
        <row r="1990">
          <cell r="A1990">
            <v>40513</v>
          </cell>
          <cell r="B1990">
            <v>1127.5704000000001</v>
          </cell>
        </row>
        <row r="1991">
          <cell r="A1991">
            <v>40520</v>
          </cell>
          <cell r="B1991">
            <v>1180.1527000000001</v>
          </cell>
        </row>
        <row r="1992">
          <cell r="A1992">
            <v>40527</v>
          </cell>
          <cell r="B1992">
            <v>1115.7855999999999</v>
          </cell>
        </row>
        <row r="1993">
          <cell r="A1993">
            <v>40534</v>
          </cell>
          <cell r="B1993">
            <v>1194.7491</v>
          </cell>
        </row>
        <row r="1994">
          <cell r="A1994">
            <v>40541</v>
          </cell>
          <cell r="B1994">
            <v>1188.2952</v>
          </cell>
        </row>
        <row r="1995">
          <cell r="A1995">
            <v>40548</v>
          </cell>
          <cell r="B1995">
            <v>1197.7175</v>
          </cell>
        </row>
        <row r="1996">
          <cell r="A1996">
            <v>40555</v>
          </cell>
          <cell r="B1996">
            <v>1218.2366</v>
          </cell>
        </row>
        <row r="1997">
          <cell r="A1997">
            <v>40562</v>
          </cell>
          <cell r="B1997">
            <v>1225.0912000000001</v>
          </cell>
        </row>
        <row r="1998">
          <cell r="A1998">
            <v>40569</v>
          </cell>
          <cell r="B1998">
            <v>1212.8352</v>
          </cell>
        </row>
        <row r="1999">
          <cell r="A1999">
            <v>40576</v>
          </cell>
          <cell r="B1999">
            <v>1219.4369999999999</v>
          </cell>
        </row>
        <row r="2000">
          <cell r="A2000">
            <v>40583</v>
          </cell>
          <cell r="B2000">
            <v>1323.5445999999999</v>
          </cell>
        </row>
        <row r="2001">
          <cell r="A2001">
            <v>40590</v>
          </cell>
          <cell r="B2001">
            <v>1318.1410000000001</v>
          </cell>
        </row>
        <row r="2002">
          <cell r="A2002">
            <v>40597</v>
          </cell>
          <cell r="B2002">
            <v>1374.2846999999999</v>
          </cell>
        </row>
        <row r="2003">
          <cell r="A2003">
            <v>40604</v>
          </cell>
          <cell r="B2003">
            <v>1387.7901999999999</v>
          </cell>
        </row>
        <row r="2004">
          <cell r="A2004">
            <v>40611</v>
          </cell>
          <cell r="B2004">
            <v>1456.8136999999999</v>
          </cell>
        </row>
        <row r="2005">
          <cell r="A2005">
            <v>40618</v>
          </cell>
          <cell r="B2005">
            <v>1409.5298</v>
          </cell>
        </row>
        <row r="2006">
          <cell r="A2006">
            <v>40625</v>
          </cell>
          <cell r="B2006">
            <v>1470.6420000000001</v>
          </cell>
        </row>
        <row r="2007">
          <cell r="A2007">
            <v>40632</v>
          </cell>
          <cell r="B2007">
            <v>1562.6893</v>
          </cell>
        </row>
        <row r="2008">
          <cell r="A2008">
            <v>40639</v>
          </cell>
          <cell r="B2008">
            <v>1611.4237000000001</v>
          </cell>
        </row>
        <row r="2009">
          <cell r="A2009">
            <v>40646</v>
          </cell>
          <cell r="B2009">
            <v>1628.4403</v>
          </cell>
        </row>
        <row r="2010">
          <cell r="A2010">
            <v>40653</v>
          </cell>
          <cell r="B2010">
            <v>1599.0142000000001</v>
          </cell>
        </row>
        <row r="2011">
          <cell r="A2011">
            <v>40660</v>
          </cell>
          <cell r="B2011">
            <v>1594.0279</v>
          </cell>
        </row>
        <row r="2012">
          <cell r="A2012">
            <v>40667</v>
          </cell>
          <cell r="B2012">
            <v>1610.711</v>
          </cell>
        </row>
        <row r="2013">
          <cell r="A2013">
            <v>40674</v>
          </cell>
          <cell r="B2013">
            <v>1642.8263999999999</v>
          </cell>
        </row>
        <row r="2014">
          <cell r="A2014">
            <v>40681</v>
          </cell>
          <cell r="B2014">
            <v>1634.3695</v>
          </cell>
        </row>
        <row r="2015">
          <cell r="A2015">
            <v>40688</v>
          </cell>
          <cell r="B2015">
            <v>1670.4965</v>
          </cell>
        </row>
        <row r="2016">
          <cell r="A2016">
            <v>40695</v>
          </cell>
          <cell r="B2016">
            <v>1669.5563999999999</v>
          </cell>
        </row>
        <row r="2017">
          <cell r="A2017">
            <v>40702</v>
          </cell>
          <cell r="B2017">
            <v>1741.4873</v>
          </cell>
        </row>
        <row r="2018">
          <cell r="A2018">
            <v>40709</v>
          </cell>
          <cell r="B2018">
            <v>1678.1367</v>
          </cell>
        </row>
        <row r="2019">
          <cell r="A2019">
            <v>40716</v>
          </cell>
          <cell r="B2019">
            <v>1740.2764999999999</v>
          </cell>
        </row>
        <row r="2020">
          <cell r="A2020">
            <v>40723</v>
          </cell>
          <cell r="B2020">
            <v>1743.9335000000001</v>
          </cell>
        </row>
        <row r="2021">
          <cell r="A2021">
            <v>40730</v>
          </cell>
          <cell r="B2021">
            <v>1744.8110999999999</v>
          </cell>
        </row>
        <row r="2022">
          <cell r="A2022">
            <v>40737</v>
          </cell>
          <cell r="B2022">
            <v>1743.3866</v>
          </cell>
        </row>
        <row r="2023">
          <cell r="A2023">
            <v>40744</v>
          </cell>
          <cell r="B2023">
            <v>1726.1721</v>
          </cell>
        </row>
        <row r="2024">
          <cell r="A2024">
            <v>40751</v>
          </cell>
          <cell r="B2024">
            <v>1733.1692</v>
          </cell>
        </row>
        <row r="2025">
          <cell r="A2025">
            <v>40758</v>
          </cell>
          <cell r="B2025">
            <v>1726.8749</v>
          </cell>
        </row>
        <row r="2026">
          <cell r="A2026">
            <v>40765</v>
          </cell>
          <cell r="B2026">
            <v>1718.6595</v>
          </cell>
        </row>
        <row r="2027">
          <cell r="A2027">
            <v>40772</v>
          </cell>
          <cell r="B2027">
            <v>1720.5564999999999</v>
          </cell>
        </row>
        <row r="2028">
          <cell r="A2028">
            <v>40779</v>
          </cell>
          <cell r="B2028">
            <v>1724.7725</v>
          </cell>
        </row>
        <row r="2029">
          <cell r="A2029">
            <v>40786</v>
          </cell>
          <cell r="B2029">
            <v>1686.1262999999999</v>
          </cell>
        </row>
        <row r="2030">
          <cell r="A2030">
            <v>40793</v>
          </cell>
          <cell r="B2030">
            <v>1679.6320000000001</v>
          </cell>
        </row>
        <row r="2031">
          <cell r="A2031">
            <v>40800</v>
          </cell>
          <cell r="B2031">
            <v>1745.5359000000001</v>
          </cell>
        </row>
        <row r="2032">
          <cell r="A2032">
            <v>40807</v>
          </cell>
          <cell r="B2032">
            <v>1722.7098000000001</v>
          </cell>
        </row>
        <row r="2033">
          <cell r="A2033">
            <v>40814</v>
          </cell>
          <cell r="B2033">
            <v>1773.6355000000001</v>
          </cell>
        </row>
        <row r="2034">
          <cell r="A2034">
            <v>40821</v>
          </cell>
          <cell r="B2034">
            <v>1778.6726000000001</v>
          </cell>
        </row>
        <row r="2035">
          <cell r="A2035">
            <v>40828</v>
          </cell>
          <cell r="B2035">
            <v>1720.2040999999999</v>
          </cell>
        </row>
        <row r="2036">
          <cell r="A2036">
            <v>40835</v>
          </cell>
          <cell r="B2036">
            <v>1731.2986000000001</v>
          </cell>
        </row>
        <row r="2037">
          <cell r="A2037">
            <v>40842</v>
          </cell>
          <cell r="B2037">
            <v>1720.5642</v>
          </cell>
        </row>
        <row r="2038">
          <cell r="A2038">
            <v>40849</v>
          </cell>
          <cell r="B2038">
            <v>1637.2057</v>
          </cell>
        </row>
        <row r="2039">
          <cell r="A2039">
            <v>40856</v>
          </cell>
          <cell r="B2039">
            <v>1692.0282999999999</v>
          </cell>
        </row>
        <row r="2040">
          <cell r="A2040">
            <v>40863</v>
          </cell>
          <cell r="B2040">
            <v>1655.4503999999999</v>
          </cell>
        </row>
        <row r="2041">
          <cell r="A2041">
            <v>40870</v>
          </cell>
          <cell r="B2041">
            <v>1589.9066</v>
          </cell>
        </row>
        <row r="2042">
          <cell r="A2042">
            <v>40877</v>
          </cell>
          <cell r="B2042">
            <v>1616.8255999999999</v>
          </cell>
        </row>
        <row r="2043">
          <cell r="A2043">
            <v>40884</v>
          </cell>
          <cell r="B2043">
            <v>1654.8738000000001</v>
          </cell>
        </row>
        <row r="2044">
          <cell r="A2044">
            <v>40891</v>
          </cell>
          <cell r="B2044">
            <v>1743.6635000000001</v>
          </cell>
        </row>
        <row r="2045">
          <cell r="A2045">
            <v>40898</v>
          </cell>
          <cell r="B2045">
            <v>1689.3793000000001</v>
          </cell>
        </row>
        <row r="2046">
          <cell r="A2046">
            <v>40905</v>
          </cell>
          <cell r="B2046">
            <v>1758.3870999999999</v>
          </cell>
        </row>
        <row r="2047">
          <cell r="A2047">
            <v>40912</v>
          </cell>
          <cell r="B2047">
            <v>1771.6219000000001</v>
          </cell>
        </row>
        <row r="2048">
          <cell r="A2048">
            <v>40919</v>
          </cell>
          <cell r="B2048">
            <v>1693.5845999999999</v>
          </cell>
        </row>
        <row r="2049">
          <cell r="A2049">
            <v>40926</v>
          </cell>
          <cell r="B2049">
            <v>1665.7623000000001</v>
          </cell>
        </row>
        <row r="2050">
          <cell r="A2050">
            <v>40933</v>
          </cell>
          <cell r="B2050">
            <v>1692.9761000000001</v>
          </cell>
        </row>
        <row r="2051">
          <cell r="A2051">
            <v>40940</v>
          </cell>
          <cell r="B2051">
            <v>1706.2354</v>
          </cell>
        </row>
        <row r="2052">
          <cell r="A2052">
            <v>40947</v>
          </cell>
          <cell r="B2052">
            <v>1738.6421</v>
          </cell>
        </row>
        <row r="2053">
          <cell r="A2053">
            <v>40954</v>
          </cell>
          <cell r="B2053">
            <v>1765.2751000000001</v>
          </cell>
        </row>
        <row r="2054">
          <cell r="A2054">
            <v>40961</v>
          </cell>
          <cell r="B2054">
            <v>1673.4170999999999</v>
          </cell>
        </row>
        <row r="2055">
          <cell r="A2055">
            <v>40968</v>
          </cell>
          <cell r="B2055">
            <v>1684.9001000000001</v>
          </cell>
        </row>
        <row r="2056">
          <cell r="A2056">
            <v>40975</v>
          </cell>
          <cell r="B2056">
            <v>1667.5469000000001</v>
          </cell>
        </row>
        <row r="2057">
          <cell r="A2057">
            <v>40982</v>
          </cell>
          <cell r="B2057">
            <v>1639.1601000000001</v>
          </cell>
        </row>
        <row r="2058">
          <cell r="A2058">
            <v>40989</v>
          </cell>
          <cell r="B2058">
            <v>1628.6012000000001</v>
          </cell>
        </row>
        <row r="2059">
          <cell r="A2059">
            <v>40996</v>
          </cell>
          <cell r="B2059">
            <v>1634.1601000000001</v>
          </cell>
        </row>
        <row r="2060">
          <cell r="A2060">
            <v>41003</v>
          </cell>
          <cell r="B2060">
            <v>1643.5196000000001</v>
          </cell>
        </row>
        <row r="2061">
          <cell r="A2061">
            <v>41010</v>
          </cell>
          <cell r="B2061">
            <v>1643.8224</v>
          </cell>
        </row>
        <row r="2062">
          <cell r="A2062">
            <v>41017</v>
          </cell>
          <cell r="B2062">
            <v>1632.9893</v>
          </cell>
        </row>
        <row r="2063">
          <cell r="A2063">
            <v>41024</v>
          </cell>
          <cell r="B2063">
            <v>1668.9530999999999</v>
          </cell>
        </row>
        <row r="2064">
          <cell r="A2064">
            <v>41031</v>
          </cell>
          <cell r="B2064">
            <v>1658.0893000000001</v>
          </cell>
        </row>
        <row r="2065">
          <cell r="A2065">
            <v>41038</v>
          </cell>
          <cell r="B2065">
            <v>1657.2281</v>
          </cell>
        </row>
        <row r="2066">
          <cell r="A2066">
            <v>41045</v>
          </cell>
          <cell r="B2066">
            <v>1633.893</v>
          </cell>
        </row>
        <row r="2067">
          <cell r="A2067">
            <v>41052</v>
          </cell>
          <cell r="B2067">
            <v>1630.9576999999999</v>
          </cell>
        </row>
        <row r="2068">
          <cell r="A2068">
            <v>41059</v>
          </cell>
          <cell r="B2068">
            <v>1623.9874</v>
          </cell>
        </row>
        <row r="2069">
          <cell r="A2069">
            <v>41066</v>
          </cell>
          <cell r="B2069">
            <v>1635.0644</v>
          </cell>
        </row>
        <row r="2070">
          <cell r="A2070">
            <v>41073</v>
          </cell>
          <cell r="B2070">
            <v>1667.837</v>
          </cell>
        </row>
        <row r="2071">
          <cell r="A2071">
            <v>41080</v>
          </cell>
          <cell r="B2071">
            <v>1608.0035</v>
          </cell>
        </row>
        <row r="2072">
          <cell r="A2072">
            <v>41087</v>
          </cell>
          <cell r="B2072">
            <v>1631.1094000000001</v>
          </cell>
        </row>
        <row r="2073">
          <cell r="A2073">
            <v>41094</v>
          </cell>
          <cell r="B2073">
            <v>1632.242</v>
          </cell>
        </row>
        <row r="2074">
          <cell r="A2074">
            <v>41101</v>
          </cell>
          <cell r="B2074">
            <v>1610.4603</v>
          </cell>
        </row>
        <row r="2075">
          <cell r="A2075">
            <v>41108</v>
          </cell>
          <cell r="B2075">
            <v>1626.1863000000001</v>
          </cell>
        </row>
        <row r="2076">
          <cell r="A2076">
            <v>41115</v>
          </cell>
          <cell r="B2076">
            <v>1670.0399</v>
          </cell>
        </row>
        <row r="2077">
          <cell r="A2077">
            <v>41122</v>
          </cell>
          <cell r="B2077">
            <v>1647.4074000000001</v>
          </cell>
        </row>
        <row r="2078">
          <cell r="A2078">
            <v>41129</v>
          </cell>
          <cell r="B2078">
            <v>1669.8886</v>
          </cell>
        </row>
        <row r="2079">
          <cell r="A2079">
            <v>41136</v>
          </cell>
          <cell r="B2079">
            <v>1661.6155000000001</v>
          </cell>
        </row>
        <row r="2080">
          <cell r="A2080">
            <v>41143</v>
          </cell>
          <cell r="B2080">
            <v>1634.1905999999999</v>
          </cell>
        </row>
        <row r="2081">
          <cell r="A2081">
            <v>41150</v>
          </cell>
          <cell r="B2081">
            <v>1636.2574</v>
          </cell>
        </row>
        <row r="2082">
          <cell r="A2082">
            <v>41157</v>
          </cell>
          <cell r="B2082">
            <v>1625.8535999999999</v>
          </cell>
        </row>
        <row r="2083">
          <cell r="A2083">
            <v>41164</v>
          </cell>
          <cell r="B2083">
            <v>1606.9258</v>
          </cell>
        </row>
        <row r="2084">
          <cell r="A2084">
            <v>41171</v>
          </cell>
          <cell r="B2084">
            <v>1561.6569999999999</v>
          </cell>
        </row>
        <row r="2085">
          <cell r="A2085">
            <v>41178</v>
          </cell>
          <cell r="B2085">
            <v>1609.5101</v>
          </cell>
        </row>
        <row r="2086">
          <cell r="A2086">
            <v>41185</v>
          </cell>
          <cell r="B2086">
            <v>1632.0286000000001</v>
          </cell>
        </row>
        <row r="2087">
          <cell r="A2087">
            <v>41192</v>
          </cell>
          <cell r="B2087">
            <v>1571.7720999999999</v>
          </cell>
        </row>
        <row r="2088">
          <cell r="A2088">
            <v>41199</v>
          </cell>
          <cell r="B2088">
            <v>1626.5019</v>
          </cell>
        </row>
        <row r="2089">
          <cell r="A2089">
            <v>41206</v>
          </cell>
          <cell r="B2089">
            <v>1569.636</v>
          </cell>
        </row>
        <row r="2090">
          <cell r="A2090">
            <v>41213</v>
          </cell>
          <cell r="B2090">
            <v>1581.1374000000001</v>
          </cell>
        </row>
        <row r="2091">
          <cell r="A2091">
            <v>41220</v>
          </cell>
          <cell r="B2091">
            <v>1636.73</v>
          </cell>
        </row>
        <row r="2092">
          <cell r="A2092">
            <v>41227</v>
          </cell>
          <cell r="B2092">
            <v>1636.5313000000001</v>
          </cell>
        </row>
        <row r="2093">
          <cell r="A2093">
            <v>41234</v>
          </cell>
          <cell r="B2093">
            <v>1663.6551999999999</v>
          </cell>
        </row>
        <row r="2094">
          <cell r="A2094">
            <v>41241</v>
          </cell>
          <cell r="B2094">
            <v>1715.0056999999999</v>
          </cell>
        </row>
        <row r="2095">
          <cell r="A2095">
            <v>41248</v>
          </cell>
          <cell r="B2095">
            <v>1690.7249999999999</v>
          </cell>
        </row>
        <row r="2096">
          <cell r="A2096">
            <v>41255</v>
          </cell>
          <cell r="B2096">
            <v>1716.6703</v>
          </cell>
        </row>
        <row r="2097">
          <cell r="A2097">
            <v>41262</v>
          </cell>
          <cell r="B2097">
            <v>1719.1665</v>
          </cell>
        </row>
        <row r="2098">
          <cell r="A2098">
            <v>41269</v>
          </cell>
          <cell r="B2098">
            <v>1794.5884000000001</v>
          </cell>
        </row>
        <row r="2099">
          <cell r="A2099">
            <v>41276</v>
          </cell>
          <cell r="B2099">
            <v>1796.0995</v>
          </cell>
        </row>
        <row r="2100">
          <cell r="A2100">
            <v>41283</v>
          </cell>
          <cell r="B2100">
            <v>1742.7219</v>
          </cell>
        </row>
        <row r="2101">
          <cell r="A2101">
            <v>41290</v>
          </cell>
          <cell r="B2101">
            <v>1770.702</v>
          </cell>
        </row>
        <row r="2102">
          <cell r="A2102">
            <v>41297</v>
          </cell>
          <cell r="B2102">
            <v>1791.5264999999999</v>
          </cell>
        </row>
        <row r="2103">
          <cell r="A2103">
            <v>41304</v>
          </cell>
          <cell r="B2103">
            <v>1857.0916999999999</v>
          </cell>
        </row>
        <row r="2104">
          <cell r="A2104">
            <v>41311</v>
          </cell>
          <cell r="B2104">
            <v>1852.8523</v>
          </cell>
        </row>
        <row r="2105">
          <cell r="A2105">
            <v>41318</v>
          </cell>
          <cell r="B2105">
            <v>1844.9282000000001</v>
          </cell>
        </row>
        <row r="2106">
          <cell r="A2106">
            <v>41325</v>
          </cell>
          <cell r="B2106">
            <v>1789.9532999999999</v>
          </cell>
        </row>
        <row r="2107">
          <cell r="A2107">
            <v>41332</v>
          </cell>
          <cell r="B2107">
            <v>1880.4715000000001</v>
          </cell>
        </row>
        <row r="2108">
          <cell r="A2108">
            <v>41339</v>
          </cell>
          <cell r="B2108">
            <v>1857.4386</v>
          </cell>
        </row>
        <row r="2109">
          <cell r="A2109">
            <v>41346</v>
          </cell>
          <cell r="B2109">
            <v>1912.1670999999999</v>
          </cell>
        </row>
        <row r="2110">
          <cell r="A2110">
            <v>41353</v>
          </cell>
          <cell r="B2110">
            <v>1906.723</v>
          </cell>
        </row>
        <row r="2111">
          <cell r="A2111">
            <v>41360</v>
          </cell>
          <cell r="B2111">
            <v>1960.2534000000001</v>
          </cell>
        </row>
        <row r="2112">
          <cell r="A2112">
            <v>41367</v>
          </cell>
          <cell r="B2112">
            <v>1974.8143</v>
          </cell>
        </row>
        <row r="2113">
          <cell r="A2113">
            <v>41374</v>
          </cell>
          <cell r="B2113">
            <v>1942.3611000000001</v>
          </cell>
        </row>
        <row r="2114">
          <cell r="A2114">
            <v>41381</v>
          </cell>
          <cell r="B2114">
            <v>1984.8356000000001</v>
          </cell>
        </row>
        <row r="2115">
          <cell r="A2115">
            <v>41388</v>
          </cell>
          <cell r="B2115">
            <v>1919.9857999999999</v>
          </cell>
        </row>
        <row r="2116">
          <cell r="A2116">
            <v>41395</v>
          </cell>
          <cell r="B2116">
            <v>1998.9355</v>
          </cell>
        </row>
        <row r="2117">
          <cell r="A2117">
            <v>41402</v>
          </cell>
          <cell r="B2117">
            <v>1999.4429</v>
          </cell>
        </row>
        <row r="2118">
          <cell r="A2118">
            <v>41409</v>
          </cell>
          <cell r="B2118">
            <v>2061.6941000000002</v>
          </cell>
        </row>
        <row r="2119">
          <cell r="A2119">
            <v>41416</v>
          </cell>
          <cell r="B2119">
            <v>2064.3386</v>
          </cell>
        </row>
        <row r="2120">
          <cell r="A2120">
            <v>41423</v>
          </cell>
          <cell r="B2120">
            <v>2121.9983000000002</v>
          </cell>
        </row>
        <row r="2121">
          <cell r="A2121">
            <v>41430</v>
          </cell>
          <cell r="B2121">
            <v>2097.5207</v>
          </cell>
        </row>
        <row r="2122">
          <cell r="A2122">
            <v>41437</v>
          </cell>
          <cell r="B2122">
            <v>2139.9398000000001</v>
          </cell>
        </row>
        <row r="2123">
          <cell r="A2123">
            <v>41444</v>
          </cell>
          <cell r="B2123">
            <v>2098.8094999999998</v>
          </cell>
        </row>
        <row r="2124">
          <cell r="A2124">
            <v>41451</v>
          </cell>
          <cell r="B2124">
            <v>2175.1033000000002</v>
          </cell>
        </row>
        <row r="2125">
          <cell r="A2125">
            <v>41458</v>
          </cell>
          <cell r="B2125">
            <v>2182.6880999999998</v>
          </cell>
        </row>
        <row r="2126">
          <cell r="A2126">
            <v>41465</v>
          </cell>
          <cell r="B2126">
            <v>2175.6365999999998</v>
          </cell>
        </row>
        <row r="2127">
          <cell r="A2127">
            <v>41472</v>
          </cell>
          <cell r="B2127">
            <v>2225.3829999999998</v>
          </cell>
        </row>
        <row r="2128">
          <cell r="A2128">
            <v>41479</v>
          </cell>
          <cell r="B2128">
            <v>2195.6498999999999</v>
          </cell>
        </row>
        <row r="2129">
          <cell r="A2129">
            <v>41486</v>
          </cell>
          <cell r="B2129">
            <v>2224.3861000000002</v>
          </cell>
        </row>
        <row r="2130">
          <cell r="A2130">
            <v>41493</v>
          </cell>
          <cell r="B2130">
            <v>2262.64</v>
          </cell>
        </row>
        <row r="2131">
          <cell r="A2131">
            <v>41500</v>
          </cell>
          <cell r="B2131">
            <v>2298.8371999999999</v>
          </cell>
        </row>
        <row r="2132">
          <cell r="A2132">
            <v>41507</v>
          </cell>
          <cell r="B2132">
            <v>2304.6673999999998</v>
          </cell>
        </row>
        <row r="2133">
          <cell r="A2133">
            <v>41514</v>
          </cell>
          <cell r="B2133">
            <v>2352.3249000000001</v>
          </cell>
        </row>
        <row r="2134">
          <cell r="A2134">
            <v>41521</v>
          </cell>
          <cell r="B2134">
            <v>2343.223</v>
          </cell>
        </row>
        <row r="2135">
          <cell r="A2135">
            <v>41528</v>
          </cell>
          <cell r="B2135">
            <v>2345.6943999999999</v>
          </cell>
        </row>
        <row r="2136">
          <cell r="A2136">
            <v>41535</v>
          </cell>
          <cell r="B2136">
            <v>2424.9771999999998</v>
          </cell>
        </row>
        <row r="2137">
          <cell r="A2137">
            <v>41542</v>
          </cell>
          <cell r="B2137">
            <v>2488.1592999999998</v>
          </cell>
        </row>
        <row r="2138">
          <cell r="A2138">
            <v>41549</v>
          </cell>
          <cell r="B2138">
            <v>2550.0716000000002</v>
          </cell>
        </row>
        <row r="2139">
          <cell r="A2139">
            <v>41556</v>
          </cell>
          <cell r="B2139">
            <v>2465.5821000000001</v>
          </cell>
        </row>
        <row r="2140">
          <cell r="A2140">
            <v>41563</v>
          </cell>
          <cell r="B2140">
            <v>2492.538</v>
          </cell>
        </row>
        <row r="2141">
          <cell r="A2141">
            <v>41570</v>
          </cell>
          <cell r="B2141">
            <v>2531.2579000000001</v>
          </cell>
        </row>
        <row r="2142">
          <cell r="A2142">
            <v>41577</v>
          </cell>
          <cell r="B2142">
            <v>2557.0365999999999</v>
          </cell>
        </row>
        <row r="2143">
          <cell r="A2143">
            <v>41584</v>
          </cell>
          <cell r="B2143">
            <v>2534.8224</v>
          </cell>
        </row>
        <row r="2144">
          <cell r="A2144">
            <v>41591</v>
          </cell>
          <cell r="B2144">
            <v>2555.6637000000001</v>
          </cell>
        </row>
        <row r="2145">
          <cell r="A2145">
            <v>41598</v>
          </cell>
          <cell r="B2145">
            <v>2572.2087999999999</v>
          </cell>
        </row>
        <row r="2146">
          <cell r="A2146">
            <v>41605</v>
          </cell>
          <cell r="B2146">
            <v>2633.4402</v>
          </cell>
        </row>
        <row r="2147">
          <cell r="A2147">
            <v>41612</v>
          </cell>
          <cell r="B2147">
            <v>2679.9596000000001</v>
          </cell>
        </row>
        <row r="2148">
          <cell r="A2148">
            <v>41619</v>
          </cell>
          <cell r="B2148">
            <v>2684.7725999999998</v>
          </cell>
        </row>
        <row r="2149">
          <cell r="A2149">
            <v>41626</v>
          </cell>
          <cell r="B2149">
            <v>2693.0542</v>
          </cell>
        </row>
        <row r="2150">
          <cell r="A2150">
            <v>41633</v>
          </cell>
          <cell r="B2150">
            <v>2674.8915000000002</v>
          </cell>
        </row>
        <row r="2151">
          <cell r="A2151">
            <v>41640</v>
          </cell>
          <cell r="B2151">
            <v>2493.4575</v>
          </cell>
        </row>
        <row r="2152">
          <cell r="A2152">
            <v>41647</v>
          </cell>
          <cell r="B2152">
            <v>2652.3638000000001</v>
          </cell>
        </row>
        <row r="2153">
          <cell r="A2153">
            <v>41654</v>
          </cell>
          <cell r="B2153">
            <v>2682.0884000000001</v>
          </cell>
        </row>
        <row r="2154">
          <cell r="A2154">
            <v>41661</v>
          </cell>
          <cell r="B2154">
            <v>2675.0643</v>
          </cell>
        </row>
        <row r="2155">
          <cell r="A2155">
            <v>41668</v>
          </cell>
          <cell r="B2155">
            <v>2702.4312</v>
          </cell>
        </row>
        <row r="2156">
          <cell r="A2156">
            <v>41675</v>
          </cell>
          <cell r="B2156">
            <v>2694.415</v>
          </cell>
        </row>
        <row r="2157">
          <cell r="A2157">
            <v>41682</v>
          </cell>
          <cell r="B2157">
            <v>2692.5322999999999</v>
          </cell>
        </row>
        <row r="2158">
          <cell r="A2158">
            <v>41689</v>
          </cell>
          <cell r="B2158">
            <v>2690.8766999999998</v>
          </cell>
        </row>
        <row r="2159">
          <cell r="A2159">
            <v>41696</v>
          </cell>
          <cell r="B2159">
            <v>2676.7345</v>
          </cell>
        </row>
        <row r="2160">
          <cell r="A2160">
            <v>41703</v>
          </cell>
          <cell r="B2160">
            <v>2719.1181999999999</v>
          </cell>
        </row>
        <row r="2161">
          <cell r="A2161">
            <v>41710</v>
          </cell>
          <cell r="B2161">
            <v>2724.1417000000001</v>
          </cell>
        </row>
        <row r="2162">
          <cell r="A2162">
            <v>41717</v>
          </cell>
          <cell r="B2162">
            <v>2729.3679999999999</v>
          </cell>
        </row>
        <row r="2163">
          <cell r="A2163">
            <v>41724</v>
          </cell>
          <cell r="B2163">
            <v>2705.4448000000002</v>
          </cell>
        </row>
        <row r="2164">
          <cell r="A2164">
            <v>41731</v>
          </cell>
          <cell r="B2164">
            <v>2733.8463000000002</v>
          </cell>
        </row>
        <row r="2165">
          <cell r="A2165">
            <v>41738</v>
          </cell>
          <cell r="B2165">
            <v>2735.3683999999998</v>
          </cell>
        </row>
        <row r="2166">
          <cell r="A2166">
            <v>41745</v>
          </cell>
          <cell r="B2166">
            <v>2756.2935000000002</v>
          </cell>
        </row>
        <row r="2167">
          <cell r="A2167">
            <v>41752</v>
          </cell>
          <cell r="B2167">
            <v>2752.6433000000002</v>
          </cell>
        </row>
        <row r="2168">
          <cell r="A2168">
            <v>41759</v>
          </cell>
          <cell r="B2168">
            <v>2726.4969000000001</v>
          </cell>
        </row>
        <row r="2169">
          <cell r="A2169">
            <v>41766</v>
          </cell>
          <cell r="B2169">
            <v>2746.2136999999998</v>
          </cell>
        </row>
        <row r="2170">
          <cell r="A2170">
            <v>41773</v>
          </cell>
          <cell r="B2170">
            <v>2751.7892000000002</v>
          </cell>
        </row>
        <row r="2171">
          <cell r="A2171">
            <v>41780</v>
          </cell>
          <cell r="B2171">
            <v>2774.7937000000002</v>
          </cell>
        </row>
        <row r="2172">
          <cell r="A2172">
            <v>41787</v>
          </cell>
          <cell r="B2172">
            <v>2796.8053</v>
          </cell>
        </row>
        <row r="2173">
          <cell r="A2173">
            <v>41794</v>
          </cell>
          <cell r="B2173">
            <v>2811.3489</v>
          </cell>
        </row>
        <row r="2174">
          <cell r="A2174">
            <v>41801</v>
          </cell>
          <cell r="B2174">
            <v>2816.4845</v>
          </cell>
        </row>
        <row r="2175">
          <cell r="A2175">
            <v>41808</v>
          </cell>
          <cell r="B2175">
            <v>2854.9146000000001</v>
          </cell>
        </row>
        <row r="2176">
          <cell r="A2176">
            <v>41815</v>
          </cell>
          <cell r="B2176">
            <v>2911.2359999999999</v>
          </cell>
        </row>
        <row r="2177">
          <cell r="A2177">
            <v>41822</v>
          </cell>
          <cell r="B2177">
            <v>2848.4041000000002</v>
          </cell>
        </row>
        <row r="2178">
          <cell r="A2178">
            <v>41829</v>
          </cell>
          <cell r="B2178">
            <v>2853.5324999999998</v>
          </cell>
        </row>
        <row r="2179">
          <cell r="A2179">
            <v>41836</v>
          </cell>
          <cell r="B2179">
            <v>2858.4978000000001</v>
          </cell>
        </row>
        <row r="2180">
          <cell r="A2180">
            <v>41843</v>
          </cell>
          <cell r="B2180">
            <v>2888.5014000000001</v>
          </cell>
        </row>
        <row r="2181">
          <cell r="A2181">
            <v>41850</v>
          </cell>
          <cell r="B2181">
            <v>2880.0688</v>
          </cell>
        </row>
        <row r="2182">
          <cell r="A2182">
            <v>41857</v>
          </cell>
          <cell r="B2182">
            <v>2879.1017999999999</v>
          </cell>
        </row>
        <row r="2183">
          <cell r="A2183">
            <v>41864</v>
          </cell>
          <cell r="B2183">
            <v>2866.4596999999999</v>
          </cell>
        </row>
        <row r="2184">
          <cell r="A2184">
            <v>41871</v>
          </cell>
          <cell r="B2184">
            <v>2850.6174000000001</v>
          </cell>
        </row>
        <row r="2185">
          <cell r="A2185">
            <v>41878</v>
          </cell>
          <cell r="B2185">
            <v>2854.0466000000001</v>
          </cell>
        </row>
        <row r="2186">
          <cell r="A2186">
            <v>41885</v>
          </cell>
          <cell r="B2186">
            <v>2940.7534000000001</v>
          </cell>
        </row>
        <row r="2187">
          <cell r="A2187">
            <v>41892</v>
          </cell>
          <cell r="B2187">
            <v>2893.2541999999999</v>
          </cell>
        </row>
        <row r="2188">
          <cell r="A2188">
            <v>41899</v>
          </cell>
          <cell r="B2188">
            <v>2958.7184000000002</v>
          </cell>
        </row>
        <row r="2189">
          <cell r="A2189">
            <v>41906</v>
          </cell>
          <cell r="B2189">
            <v>2969.3024</v>
          </cell>
        </row>
        <row r="2190">
          <cell r="A2190">
            <v>41913</v>
          </cell>
          <cell r="B2190">
            <v>2970.3742000000002</v>
          </cell>
        </row>
        <row r="2191">
          <cell r="A2191">
            <v>41920</v>
          </cell>
          <cell r="B2191">
            <v>2895.8663999999999</v>
          </cell>
        </row>
        <row r="2192">
          <cell r="A2192">
            <v>41927</v>
          </cell>
          <cell r="B2192">
            <v>2934.8141999999998</v>
          </cell>
        </row>
        <row r="2193">
          <cell r="A2193">
            <v>41934</v>
          </cell>
          <cell r="B2193">
            <v>2952.5102000000002</v>
          </cell>
        </row>
        <row r="2194">
          <cell r="A2194">
            <v>41941</v>
          </cell>
          <cell r="B2194">
            <v>2968.9958999999999</v>
          </cell>
        </row>
        <row r="2195">
          <cell r="A2195">
            <v>41948</v>
          </cell>
          <cell r="B2195">
            <v>2909.3449999999998</v>
          </cell>
        </row>
        <row r="2196">
          <cell r="A2196">
            <v>41955</v>
          </cell>
          <cell r="B2196">
            <v>2901.3316</v>
          </cell>
        </row>
        <row r="2197">
          <cell r="A2197">
            <v>41962</v>
          </cell>
          <cell r="B2197">
            <v>2888.8209000000002</v>
          </cell>
        </row>
        <row r="2198">
          <cell r="A2198">
            <v>41969</v>
          </cell>
          <cell r="B2198">
            <v>2953.9225000000001</v>
          </cell>
        </row>
        <row r="2199">
          <cell r="A2199">
            <v>41976</v>
          </cell>
          <cell r="B2199">
            <v>2941.6958</v>
          </cell>
        </row>
        <row r="2200">
          <cell r="A2200">
            <v>41983</v>
          </cell>
          <cell r="B2200">
            <v>2944.0241999999998</v>
          </cell>
        </row>
        <row r="2201">
          <cell r="A2201">
            <v>41990</v>
          </cell>
          <cell r="B2201">
            <v>2955.8218999999999</v>
          </cell>
        </row>
        <row r="2202">
          <cell r="A2202">
            <v>41997</v>
          </cell>
          <cell r="B2202">
            <v>2867.7181999999998</v>
          </cell>
        </row>
        <row r="2203">
          <cell r="A2203">
            <v>42004</v>
          </cell>
          <cell r="B2203">
            <v>2688.7112000000002</v>
          </cell>
        </row>
        <row r="2204">
          <cell r="A2204">
            <v>42011</v>
          </cell>
          <cell r="B2204">
            <v>2916.2878000000001</v>
          </cell>
        </row>
        <row r="2205">
          <cell r="A2205">
            <v>42018</v>
          </cell>
          <cell r="B2205">
            <v>2893.1275000000001</v>
          </cell>
        </row>
        <row r="2206">
          <cell r="A2206">
            <v>42025</v>
          </cell>
          <cell r="B2206">
            <v>2859.2977999999998</v>
          </cell>
        </row>
        <row r="2207">
          <cell r="A2207">
            <v>42032</v>
          </cell>
          <cell r="B2207">
            <v>2825.9657999999999</v>
          </cell>
        </row>
        <row r="2208">
          <cell r="A2208">
            <v>42039</v>
          </cell>
          <cell r="B2208">
            <v>2828.0182</v>
          </cell>
        </row>
        <row r="2209">
          <cell r="A2209">
            <v>42046</v>
          </cell>
          <cell r="B2209">
            <v>2824.9535999999998</v>
          </cell>
        </row>
        <row r="2210">
          <cell r="A2210">
            <v>42053</v>
          </cell>
          <cell r="B2210">
            <v>2822.3897999999999</v>
          </cell>
        </row>
        <row r="2211">
          <cell r="A2211">
            <v>42060</v>
          </cell>
          <cell r="B2211">
            <v>2813.4996000000001</v>
          </cell>
        </row>
        <row r="2212">
          <cell r="A2212">
            <v>42067</v>
          </cell>
          <cell r="B2212">
            <v>2821.8348999999998</v>
          </cell>
        </row>
        <row r="2213">
          <cell r="A2213">
            <v>42074</v>
          </cell>
          <cell r="B2213">
            <v>2842.7040999999999</v>
          </cell>
        </row>
        <row r="2214">
          <cell r="A2214">
            <v>42081</v>
          </cell>
          <cell r="B2214">
            <v>2841.4481000000001</v>
          </cell>
        </row>
        <row r="2215">
          <cell r="A2215">
            <v>42088</v>
          </cell>
          <cell r="B2215">
            <v>2859.6165000000001</v>
          </cell>
        </row>
        <row r="2216">
          <cell r="A2216">
            <v>42095</v>
          </cell>
          <cell r="B2216">
            <v>2794.4162999999999</v>
          </cell>
        </row>
        <row r="2217">
          <cell r="A2217">
            <v>42102</v>
          </cell>
          <cell r="B2217">
            <v>2847.6705999999999</v>
          </cell>
        </row>
        <row r="2218">
          <cell r="A2218">
            <v>42109</v>
          </cell>
          <cell r="B2218">
            <v>2820.5373</v>
          </cell>
        </row>
        <row r="2219">
          <cell r="A2219">
            <v>42116</v>
          </cell>
          <cell r="B2219">
            <v>2780.7203</v>
          </cell>
        </row>
        <row r="2220">
          <cell r="A2220">
            <v>42123</v>
          </cell>
          <cell r="B2220">
            <v>2805.4828000000002</v>
          </cell>
        </row>
        <row r="2221">
          <cell r="A2221">
            <v>42130</v>
          </cell>
          <cell r="B2221">
            <v>2798.8811999999998</v>
          </cell>
        </row>
        <row r="2222">
          <cell r="A2222">
            <v>42137</v>
          </cell>
          <cell r="B2222">
            <v>2782.6804999999999</v>
          </cell>
        </row>
        <row r="2223">
          <cell r="A2223">
            <v>42144</v>
          </cell>
          <cell r="B2223">
            <v>2727.8577</v>
          </cell>
        </row>
        <row r="2224">
          <cell r="A2224">
            <v>42151</v>
          </cell>
          <cell r="B2224">
            <v>2708.7669000000001</v>
          </cell>
        </row>
        <row r="2225">
          <cell r="A2225">
            <v>42158</v>
          </cell>
          <cell r="B2225">
            <v>2703.5963999999999</v>
          </cell>
        </row>
        <row r="2226">
          <cell r="A2226">
            <v>42165</v>
          </cell>
          <cell r="B2226">
            <v>2698.0828000000001</v>
          </cell>
        </row>
        <row r="2227">
          <cell r="A2227">
            <v>42172</v>
          </cell>
          <cell r="B2227">
            <v>2718.2835</v>
          </cell>
        </row>
        <row r="2228">
          <cell r="A2228">
            <v>42179</v>
          </cell>
          <cell r="B2228">
            <v>2657.4503</v>
          </cell>
        </row>
        <row r="2229">
          <cell r="A2229">
            <v>42186</v>
          </cell>
          <cell r="B2229">
            <v>2655.5228000000002</v>
          </cell>
        </row>
        <row r="2230">
          <cell r="A2230">
            <v>42193</v>
          </cell>
          <cell r="B2230">
            <v>2654.7011000000002</v>
          </cell>
        </row>
        <row r="2231">
          <cell r="A2231">
            <v>42200</v>
          </cell>
          <cell r="B2231">
            <v>2722.7709</v>
          </cell>
        </row>
        <row r="2232">
          <cell r="A2232">
            <v>42207</v>
          </cell>
          <cell r="B2232">
            <v>2716.9681999999998</v>
          </cell>
        </row>
        <row r="2233">
          <cell r="A2233">
            <v>42214</v>
          </cell>
          <cell r="B2233">
            <v>2685.9106000000002</v>
          </cell>
        </row>
        <row r="2234">
          <cell r="A2234">
            <v>42221</v>
          </cell>
          <cell r="B2234">
            <v>2658.3984999999998</v>
          </cell>
        </row>
        <row r="2235">
          <cell r="A2235">
            <v>42228</v>
          </cell>
          <cell r="B2235">
            <v>2638.9025000000001</v>
          </cell>
        </row>
        <row r="2236">
          <cell r="A2236">
            <v>42235</v>
          </cell>
          <cell r="B2236">
            <v>2703.1682000000001</v>
          </cell>
        </row>
        <row r="2237">
          <cell r="A2237">
            <v>42242</v>
          </cell>
          <cell r="B2237">
            <v>2734.8692000000001</v>
          </cell>
        </row>
        <row r="2238">
          <cell r="A2238">
            <v>42249</v>
          </cell>
          <cell r="B2238">
            <v>2682.0176000000001</v>
          </cell>
        </row>
        <row r="2239">
          <cell r="A2239">
            <v>42256</v>
          </cell>
          <cell r="B2239">
            <v>2691.5540000000001</v>
          </cell>
        </row>
        <row r="2240">
          <cell r="A2240">
            <v>42263</v>
          </cell>
          <cell r="B2240">
            <v>2686.3189000000002</v>
          </cell>
        </row>
        <row r="2241">
          <cell r="A2241">
            <v>42270</v>
          </cell>
          <cell r="B2241">
            <v>2728.0547999999999</v>
          </cell>
        </row>
        <row r="2242">
          <cell r="A2242">
            <v>42277</v>
          </cell>
          <cell r="B2242">
            <v>2435.2156</v>
          </cell>
        </row>
        <row r="2243">
          <cell r="A2243">
            <v>42284</v>
          </cell>
          <cell r="B2243">
            <v>2793.0853999999999</v>
          </cell>
        </row>
        <row r="2244">
          <cell r="A2244">
            <v>42291</v>
          </cell>
          <cell r="B2244">
            <v>2782.8710000000001</v>
          </cell>
        </row>
        <row r="2245">
          <cell r="A2245">
            <v>42298</v>
          </cell>
          <cell r="B2245">
            <v>2794.6761000000001</v>
          </cell>
        </row>
        <row r="2246">
          <cell r="A2246">
            <v>42305</v>
          </cell>
          <cell r="B2246">
            <v>2738.7298000000001</v>
          </cell>
        </row>
        <row r="2247">
          <cell r="A2247">
            <v>42312</v>
          </cell>
          <cell r="B2247">
            <v>2752.4416999999999</v>
          </cell>
        </row>
        <row r="2248">
          <cell r="A2248">
            <v>42319</v>
          </cell>
          <cell r="B2248">
            <v>2696.7863000000002</v>
          </cell>
        </row>
        <row r="2249">
          <cell r="A2249">
            <v>42326</v>
          </cell>
          <cell r="B2249">
            <v>2650.0261999999998</v>
          </cell>
        </row>
        <row r="2250">
          <cell r="A2250">
            <v>42333</v>
          </cell>
          <cell r="B2250">
            <v>2635.2458000000001</v>
          </cell>
        </row>
        <row r="2251">
          <cell r="A2251">
            <v>42340</v>
          </cell>
          <cell r="B2251">
            <v>2651.5747000000001</v>
          </cell>
        </row>
        <row r="2252">
          <cell r="A2252">
            <v>42347</v>
          </cell>
          <cell r="B2252">
            <v>2628.6941000000002</v>
          </cell>
        </row>
        <row r="2253">
          <cell r="A2253">
            <v>42354</v>
          </cell>
          <cell r="B2253">
            <v>2620.4353999999998</v>
          </cell>
        </row>
        <row r="2254">
          <cell r="A2254">
            <v>42361</v>
          </cell>
          <cell r="B2254">
            <v>2611.1439</v>
          </cell>
        </row>
        <row r="2255">
          <cell r="A2255">
            <v>42368</v>
          </cell>
          <cell r="B2255">
            <v>2523.7026999999998</v>
          </cell>
        </row>
        <row r="2256">
          <cell r="A2256">
            <v>42375</v>
          </cell>
          <cell r="B2256">
            <v>2567.9751000000001</v>
          </cell>
        </row>
        <row r="2257">
          <cell r="A2257">
            <v>42382</v>
          </cell>
          <cell r="B2257">
            <v>2564.8561</v>
          </cell>
        </row>
        <row r="2258">
          <cell r="A2258">
            <v>42389</v>
          </cell>
          <cell r="B2258">
            <v>2553.9742999999999</v>
          </cell>
        </row>
        <row r="2259">
          <cell r="A2259">
            <v>42396</v>
          </cell>
          <cell r="B2259">
            <v>2537.2379999999998</v>
          </cell>
        </row>
        <row r="2260">
          <cell r="A2260">
            <v>42403</v>
          </cell>
          <cell r="B2260">
            <v>2560.1021000000001</v>
          </cell>
        </row>
        <row r="2261">
          <cell r="A2261">
            <v>42410</v>
          </cell>
          <cell r="B2261">
            <v>2547.8674000000001</v>
          </cell>
        </row>
        <row r="2262">
          <cell r="A2262">
            <v>42417</v>
          </cell>
          <cell r="B2262">
            <v>2559.7683000000002</v>
          </cell>
        </row>
        <row r="2263">
          <cell r="A2263">
            <v>42424</v>
          </cell>
          <cell r="B2263">
            <v>2532.4955</v>
          </cell>
        </row>
        <row r="2264">
          <cell r="A2264">
            <v>42431</v>
          </cell>
          <cell r="B2264">
            <v>2519.6831000000002</v>
          </cell>
        </row>
        <row r="2265">
          <cell r="A2265">
            <v>42438</v>
          </cell>
          <cell r="B2265">
            <v>2531.8532</v>
          </cell>
        </row>
        <row r="2266">
          <cell r="A2266">
            <v>42445</v>
          </cell>
          <cell r="B2266">
            <v>2508.6770000000001</v>
          </cell>
        </row>
        <row r="2267">
          <cell r="A2267">
            <v>42452</v>
          </cell>
          <cell r="B2267">
            <v>2503.0021999999999</v>
          </cell>
        </row>
        <row r="2268">
          <cell r="A2268">
            <v>42459</v>
          </cell>
          <cell r="B2268">
            <v>2454.5970000000002</v>
          </cell>
        </row>
        <row r="2269">
          <cell r="A2269">
            <v>42466</v>
          </cell>
          <cell r="B2269">
            <v>2517.0931</v>
          </cell>
        </row>
        <row r="2270">
          <cell r="A2270">
            <v>42473</v>
          </cell>
          <cell r="B2270">
            <v>2532.6131</v>
          </cell>
        </row>
        <row r="2271">
          <cell r="A2271">
            <v>42480</v>
          </cell>
          <cell r="B2271">
            <v>2522.8616000000002</v>
          </cell>
        </row>
        <row r="2272">
          <cell r="A2272">
            <v>42487</v>
          </cell>
          <cell r="B2272">
            <v>2518.0203999999999</v>
          </cell>
        </row>
        <row r="2273">
          <cell r="A2273">
            <v>42494</v>
          </cell>
          <cell r="B2273">
            <v>2538.1118999999999</v>
          </cell>
        </row>
        <row r="2274">
          <cell r="A2274">
            <v>42501</v>
          </cell>
          <cell r="B2274">
            <v>2531.1021999999998</v>
          </cell>
        </row>
        <row r="2275">
          <cell r="A2275">
            <v>42508</v>
          </cell>
          <cell r="B2275">
            <v>2528.6165999999998</v>
          </cell>
        </row>
        <row r="2276">
          <cell r="A2276">
            <v>42515</v>
          </cell>
          <cell r="B2276">
            <v>2523.2330999999999</v>
          </cell>
        </row>
        <row r="2277">
          <cell r="A2277">
            <v>42522</v>
          </cell>
          <cell r="B2277">
            <v>2526.3017</v>
          </cell>
        </row>
        <row r="2278">
          <cell r="A2278">
            <v>42529</v>
          </cell>
          <cell r="B2278">
            <v>2516.6439999999998</v>
          </cell>
        </row>
        <row r="2279">
          <cell r="A2279">
            <v>42536</v>
          </cell>
          <cell r="B2279">
            <v>2524.7745</v>
          </cell>
        </row>
        <row r="2280">
          <cell r="A2280">
            <v>42543</v>
          </cell>
          <cell r="B2280">
            <v>2495.7442999999998</v>
          </cell>
        </row>
        <row r="2281">
          <cell r="A2281">
            <v>42550</v>
          </cell>
          <cell r="B2281">
            <v>2407.7786000000001</v>
          </cell>
        </row>
        <row r="2282">
          <cell r="A2282">
            <v>42557</v>
          </cell>
          <cell r="B2282">
            <v>2472.3935000000001</v>
          </cell>
        </row>
        <row r="2283">
          <cell r="A2283">
            <v>42564</v>
          </cell>
          <cell r="B2283">
            <v>2440.0594000000001</v>
          </cell>
        </row>
        <row r="2284">
          <cell r="A2284">
            <v>42571</v>
          </cell>
          <cell r="B2284">
            <v>2432.4067</v>
          </cell>
        </row>
        <row r="2285">
          <cell r="A2285">
            <v>42578</v>
          </cell>
          <cell r="B2285">
            <v>2439.8139000000001</v>
          </cell>
        </row>
        <row r="2286">
          <cell r="A2286">
            <v>42585</v>
          </cell>
          <cell r="B2286">
            <v>2492.6030000000001</v>
          </cell>
        </row>
        <row r="2287">
          <cell r="A2287">
            <v>42592</v>
          </cell>
          <cell r="B2287">
            <v>2448.8281000000002</v>
          </cell>
        </row>
        <row r="2288">
          <cell r="A2288">
            <v>42599</v>
          </cell>
          <cell r="B2288">
            <v>2449.7566000000002</v>
          </cell>
        </row>
        <row r="2289">
          <cell r="A2289">
            <v>42606</v>
          </cell>
          <cell r="B2289">
            <v>2413.7024999999999</v>
          </cell>
        </row>
        <row r="2290">
          <cell r="A2290">
            <v>42613</v>
          </cell>
          <cell r="B2290">
            <v>2332.5803999999998</v>
          </cell>
        </row>
        <row r="2291">
          <cell r="A2291">
            <v>42620</v>
          </cell>
          <cell r="B2291">
            <v>2407.2685999999999</v>
          </cell>
        </row>
        <row r="2292">
          <cell r="A2292">
            <v>42627</v>
          </cell>
          <cell r="B2292">
            <v>2430.5459999999998</v>
          </cell>
        </row>
        <row r="2293">
          <cell r="A2293">
            <v>42634</v>
          </cell>
          <cell r="B2293">
            <v>2324.3613</v>
          </cell>
        </row>
        <row r="2294">
          <cell r="A2294">
            <v>42641</v>
          </cell>
          <cell r="B2294">
            <v>2325.8233</v>
          </cell>
        </row>
        <row r="2295">
          <cell r="A2295">
            <v>42648</v>
          </cell>
          <cell r="B2295">
            <v>2251.2483999999999</v>
          </cell>
        </row>
        <row r="2296">
          <cell r="A2296">
            <v>42655</v>
          </cell>
          <cell r="B2296">
            <v>2252.7388000000001</v>
          </cell>
        </row>
        <row r="2297">
          <cell r="A2297">
            <v>42662</v>
          </cell>
          <cell r="B2297">
            <v>2253.8966</v>
          </cell>
        </row>
        <row r="2298">
          <cell r="A2298">
            <v>42669</v>
          </cell>
          <cell r="B2298">
            <v>2243.3094999999998</v>
          </cell>
        </row>
        <row r="2299">
          <cell r="A2299">
            <v>42676</v>
          </cell>
          <cell r="B2299">
            <v>2256.1745999999998</v>
          </cell>
        </row>
        <row r="2300">
          <cell r="A2300">
            <v>42683</v>
          </cell>
          <cell r="B2300">
            <v>2248.1597999999999</v>
          </cell>
        </row>
        <row r="2301">
          <cell r="A2301">
            <v>42690</v>
          </cell>
          <cell r="B2301">
            <v>2251.6439</v>
          </cell>
        </row>
        <row r="2302">
          <cell r="A2302">
            <v>42697</v>
          </cell>
          <cell r="B2302">
            <v>2220.3973999999998</v>
          </cell>
        </row>
        <row r="2303">
          <cell r="A2303">
            <v>42704</v>
          </cell>
          <cell r="B2303">
            <v>2206.1043</v>
          </cell>
        </row>
        <row r="2304">
          <cell r="A2304">
            <v>42711</v>
          </cell>
          <cell r="B2304">
            <v>2261.2667999999999</v>
          </cell>
        </row>
        <row r="2305">
          <cell r="A2305">
            <v>42718</v>
          </cell>
          <cell r="B2305">
            <v>2296.8690000000001</v>
          </cell>
        </row>
        <row r="2306">
          <cell r="A2306">
            <v>42725</v>
          </cell>
          <cell r="B2306">
            <v>2224.1578</v>
          </cell>
        </row>
        <row r="2307">
          <cell r="A2307">
            <v>42732</v>
          </cell>
          <cell r="B2307">
            <v>2277.5401000000002</v>
          </cell>
        </row>
        <row r="2308">
          <cell r="A2308">
            <v>42739</v>
          </cell>
          <cell r="B2308">
            <v>2303.3209999999999</v>
          </cell>
        </row>
        <row r="2309">
          <cell r="A2309">
            <v>42746</v>
          </cell>
          <cell r="B2309">
            <v>2259.7319000000002</v>
          </cell>
        </row>
        <row r="2310">
          <cell r="A2310">
            <v>42753</v>
          </cell>
          <cell r="B2310">
            <v>2304.5082000000002</v>
          </cell>
        </row>
        <row r="2311">
          <cell r="A2311">
            <v>42760</v>
          </cell>
          <cell r="B2311">
            <v>2297.2779</v>
          </cell>
        </row>
        <row r="2312">
          <cell r="A2312">
            <v>42767</v>
          </cell>
          <cell r="B2312">
            <v>2344.4286000000002</v>
          </cell>
        </row>
        <row r="2313">
          <cell r="A2313">
            <v>42774</v>
          </cell>
          <cell r="B2313">
            <v>2348.0234999999998</v>
          </cell>
        </row>
        <row r="2314">
          <cell r="A2314">
            <v>42781</v>
          </cell>
          <cell r="B2314">
            <v>2335.7013999999999</v>
          </cell>
        </row>
        <row r="2315">
          <cell r="A2315">
            <v>42788</v>
          </cell>
          <cell r="B2315">
            <v>2335.0967999999998</v>
          </cell>
        </row>
        <row r="2316">
          <cell r="A2316">
            <v>42795</v>
          </cell>
          <cell r="B2316">
            <v>2390.4540000000002</v>
          </cell>
        </row>
        <row r="2317">
          <cell r="A2317">
            <v>42802</v>
          </cell>
          <cell r="B2317">
            <v>2395.0898999999999</v>
          </cell>
        </row>
        <row r="2318">
          <cell r="A2318">
            <v>42809</v>
          </cell>
          <cell r="B2318">
            <v>2435.8773000000001</v>
          </cell>
        </row>
        <row r="2319">
          <cell r="A2319">
            <v>42816</v>
          </cell>
          <cell r="B2319">
            <v>2432.0763000000002</v>
          </cell>
        </row>
        <row r="2320">
          <cell r="A2320">
            <v>42823</v>
          </cell>
          <cell r="B2320">
            <v>2409.4762999999998</v>
          </cell>
        </row>
        <row r="2321">
          <cell r="A2321">
            <v>42830</v>
          </cell>
          <cell r="B2321">
            <v>2406.0333999999998</v>
          </cell>
        </row>
        <row r="2322">
          <cell r="A2322">
            <v>42837</v>
          </cell>
          <cell r="B2322">
            <v>2379.7811999999999</v>
          </cell>
        </row>
        <row r="2323">
          <cell r="A2323">
            <v>42844</v>
          </cell>
          <cell r="B2323">
            <v>2354.3861000000002</v>
          </cell>
        </row>
        <row r="2324">
          <cell r="A2324">
            <v>42851</v>
          </cell>
          <cell r="B2324">
            <v>2348.2078000000001</v>
          </cell>
        </row>
        <row r="2325">
          <cell r="A2325">
            <v>42858</v>
          </cell>
          <cell r="B2325">
            <v>2340.7775999999999</v>
          </cell>
        </row>
        <row r="2326">
          <cell r="A2326">
            <v>42865</v>
          </cell>
          <cell r="B2326">
            <v>2321.5147999999999</v>
          </cell>
        </row>
        <row r="2327">
          <cell r="A2327">
            <v>42872</v>
          </cell>
          <cell r="B2327">
            <v>2365.4259999999999</v>
          </cell>
        </row>
        <row r="2328">
          <cell r="A2328">
            <v>42879</v>
          </cell>
          <cell r="B2328">
            <v>2320.9436999999998</v>
          </cell>
        </row>
        <row r="2329">
          <cell r="A2329">
            <v>42886</v>
          </cell>
          <cell r="B2329">
            <v>2275.5866000000001</v>
          </cell>
        </row>
        <row r="2330">
          <cell r="A2330">
            <v>42893</v>
          </cell>
          <cell r="B2330">
            <v>2339.5725000000002</v>
          </cell>
        </row>
        <row r="2331">
          <cell r="A2331">
            <v>42900</v>
          </cell>
          <cell r="B2331">
            <v>2299.9497000000001</v>
          </cell>
        </row>
        <row r="2332">
          <cell r="A2332">
            <v>42907</v>
          </cell>
          <cell r="B2332">
            <v>2328.7388999999998</v>
          </cell>
        </row>
        <row r="2333">
          <cell r="A2333">
            <v>42914</v>
          </cell>
          <cell r="B2333">
            <v>2316.0502999999999</v>
          </cell>
        </row>
        <row r="2334">
          <cell r="A2334">
            <v>42921</v>
          </cell>
          <cell r="B2334">
            <v>2346.4870000000001</v>
          </cell>
        </row>
        <row r="2335">
          <cell r="A2335">
            <v>42928</v>
          </cell>
          <cell r="B2335">
            <v>2362.5232000000001</v>
          </cell>
        </row>
        <row r="2336">
          <cell r="A2336">
            <v>42935</v>
          </cell>
          <cell r="B2336">
            <v>2380.5553</v>
          </cell>
        </row>
        <row r="2337">
          <cell r="A2337">
            <v>42942</v>
          </cell>
          <cell r="B2337">
            <v>2399.4647</v>
          </cell>
        </row>
        <row r="2338">
          <cell r="A2338">
            <v>42949</v>
          </cell>
          <cell r="B2338">
            <v>2377.2806</v>
          </cell>
        </row>
        <row r="2339">
          <cell r="A2339">
            <v>42956</v>
          </cell>
          <cell r="B2339">
            <v>2409.7743999999998</v>
          </cell>
        </row>
        <row r="2340">
          <cell r="A2340">
            <v>42963</v>
          </cell>
          <cell r="B2340">
            <v>2452.1752000000001</v>
          </cell>
        </row>
        <row r="2341">
          <cell r="A2341">
            <v>42970</v>
          </cell>
          <cell r="B2341">
            <v>2402.7248</v>
          </cell>
        </row>
        <row r="2342">
          <cell r="A2342">
            <v>42977</v>
          </cell>
          <cell r="B2342">
            <v>2437.8234000000002</v>
          </cell>
        </row>
        <row r="2343">
          <cell r="A2343">
            <v>42984</v>
          </cell>
          <cell r="B2343">
            <v>2401.3991999999998</v>
          </cell>
        </row>
        <row r="2344">
          <cell r="A2344">
            <v>42991</v>
          </cell>
          <cell r="B2344">
            <v>2427.7539999999999</v>
          </cell>
        </row>
        <row r="2345">
          <cell r="A2345">
            <v>42998</v>
          </cell>
          <cell r="B2345">
            <v>2383.7864</v>
          </cell>
        </row>
        <row r="2346">
          <cell r="A2346">
            <v>43005</v>
          </cell>
          <cell r="B2346">
            <v>2428.0835000000002</v>
          </cell>
        </row>
        <row r="2347">
          <cell r="A2347">
            <v>43012</v>
          </cell>
          <cell r="B2347">
            <v>2462.5482000000002</v>
          </cell>
        </row>
        <row r="2348">
          <cell r="A2348">
            <v>43019</v>
          </cell>
          <cell r="B2348">
            <v>2382.5590000000002</v>
          </cell>
        </row>
        <row r="2349">
          <cell r="A2349">
            <v>43026</v>
          </cell>
          <cell r="B2349">
            <v>2404.79</v>
          </cell>
        </row>
        <row r="2350">
          <cell r="A2350">
            <v>43033</v>
          </cell>
          <cell r="B2350">
            <v>2397.9106000000002</v>
          </cell>
        </row>
        <row r="2351">
          <cell r="A2351">
            <v>43040</v>
          </cell>
          <cell r="B2351">
            <v>2401.3395</v>
          </cell>
        </row>
        <row r="2352">
          <cell r="A2352">
            <v>43047</v>
          </cell>
          <cell r="B2352">
            <v>2392.3144000000002</v>
          </cell>
        </row>
        <row r="2353">
          <cell r="A2353">
            <v>43054</v>
          </cell>
          <cell r="B2353">
            <v>2424.7957999999999</v>
          </cell>
        </row>
        <row r="2354">
          <cell r="A2354">
            <v>43061</v>
          </cell>
          <cell r="B2354">
            <v>2431.1936999999998</v>
          </cell>
        </row>
        <row r="2355">
          <cell r="A2355">
            <v>43068</v>
          </cell>
          <cell r="B2355">
            <v>2423.4245000000001</v>
          </cell>
        </row>
        <row r="2356">
          <cell r="A2356">
            <v>43075</v>
          </cell>
          <cell r="B2356">
            <v>2447.5533</v>
          </cell>
        </row>
        <row r="2357">
          <cell r="A2357">
            <v>43082</v>
          </cell>
          <cell r="B2357">
            <v>2437.8602000000001</v>
          </cell>
        </row>
        <row r="2358">
          <cell r="A2358">
            <v>43089</v>
          </cell>
          <cell r="B2358">
            <v>2447.9522000000002</v>
          </cell>
        </row>
        <row r="2359">
          <cell r="A2359">
            <v>43096</v>
          </cell>
          <cell r="B2359">
            <v>2487.1957000000002</v>
          </cell>
        </row>
        <row r="2360">
          <cell r="A2360">
            <v>43103</v>
          </cell>
          <cell r="B2360">
            <v>2476.9432999999999</v>
          </cell>
        </row>
        <row r="2361">
          <cell r="A2361">
            <v>43110</v>
          </cell>
          <cell r="B2361">
            <v>2386.9998000000001</v>
          </cell>
        </row>
        <row r="2362">
          <cell r="A2362">
            <v>43117</v>
          </cell>
          <cell r="B2362">
            <v>2380.0895999999998</v>
          </cell>
        </row>
        <row r="2363">
          <cell r="A2363">
            <v>43124</v>
          </cell>
          <cell r="B2363">
            <v>2350.9724999999999</v>
          </cell>
        </row>
        <row r="2364">
          <cell r="A2364">
            <v>43131</v>
          </cell>
          <cell r="B2364">
            <v>2333.3027000000002</v>
          </cell>
        </row>
        <row r="2365">
          <cell r="A2365">
            <v>43138</v>
          </cell>
          <cell r="B2365">
            <v>2321.9454999999998</v>
          </cell>
        </row>
        <row r="2366">
          <cell r="A2366">
            <v>43145</v>
          </cell>
          <cell r="B2366">
            <v>2334.8458999999998</v>
          </cell>
        </row>
        <row r="2367">
          <cell r="A2367">
            <v>43152</v>
          </cell>
          <cell r="B2367">
            <v>2310.6386000000002</v>
          </cell>
        </row>
        <row r="2368">
          <cell r="A2368">
            <v>43159</v>
          </cell>
          <cell r="B2368">
            <v>2310.1158</v>
          </cell>
        </row>
        <row r="2369">
          <cell r="A2369">
            <v>43166</v>
          </cell>
          <cell r="B2369">
            <v>2303.4850000000001</v>
          </cell>
        </row>
        <row r="2370">
          <cell r="A2370">
            <v>43173</v>
          </cell>
          <cell r="B2370">
            <v>2277.3035</v>
          </cell>
        </row>
        <row r="2371">
          <cell r="A2371">
            <v>43180</v>
          </cell>
          <cell r="B2371">
            <v>2236.569</v>
          </cell>
        </row>
        <row r="2372">
          <cell r="A2372">
            <v>43187</v>
          </cell>
          <cell r="B2372">
            <v>2240.9974999999999</v>
          </cell>
        </row>
        <row r="2373">
          <cell r="A2373">
            <v>43194</v>
          </cell>
          <cell r="B2373">
            <v>2206.2725</v>
          </cell>
        </row>
        <row r="2374">
          <cell r="A2374">
            <v>43201</v>
          </cell>
          <cell r="B2374">
            <v>2166.4187999999999</v>
          </cell>
        </row>
        <row r="2375">
          <cell r="A2375">
            <v>43208</v>
          </cell>
          <cell r="B2375">
            <v>2180.1457</v>
          </cell>
        </row>
        <row r="2376">
          <cell r="A2376">
            <v>43215</v>
          </cell>
          <cell r="B2376">
            <v>2197.3568</v>
          </cell>
        </row>
        <row r="2377">
          <cell r="A2377">
            <v>43222</v>
          </cell>
          <cell r="B2377">
            <v>2178.9113000000002</v>
          </cell>
        </row>
        <row r="2378">
          <cell r="A2378">
            <v>43229</v>
          </cell>
          <cell r="B2378">
            <v>2200.5158999999999</v>
          </cell>
        </row>
        <row r="2379">
          <cell r="A2379">
            <v>43236</v>
          </cell>
          <cell r="B2379">
            <v>2183.2330999999999</v>
          </cell>
        </row>
        <row r="2380">
          <cell r="A2380">
            <v>43243</v>
          </cell>
          <cell r="B2380">
            <v>2199.7184000000002</v>
          </cell>
        </row>
        <row r="2381">
          <cell r="A2381">
            <v>43250</v>
          </cell>
          <cell r="B2381">
            <v>2200.8371999999999</v>
          </cell>
        </row>
        <row r="2382">
          <cell r="A2382">
            <v>43257</v>
          </cell>
          <cell r="B2382">
            <v>2177.8816999999999</v>
          </cell>
        </row>
        <row r="2383">
          <cell r="A2383">
            <v>43264</v>
          </cell>
          <cell r="B2383">
            <v>2205.3152</v>
          </cell>
        </row>
        <row r="2384">
          <cell r="A2384">
            <v>43271</v>
          </cell>
          <cell r="B2384">
            <v>2165.6846</v>
          </cell>
        </row>
        <row r="2385">
          <cell r="A2385">
            <v>43278</v>
          </cell>
          <cell r="B2385">
            <v>2191.5965000000001</v>
          </cell>
        </row>
        <row r="2386">
          <cell r="A2386">
            <v>43285</v>
          </cell>
          <cell r="B2386">
            <v>2192.6606000000002</v>
          </cell>
        </row>
        <row r="2387">
          <cell r="A2387">
            <v>43292</v>
          </cell>
          <cell r="B2387">
            <v>2154.8443000000002</v>
          </cell>
        </row>
        <row r="2388">
          <cell r="A2388">
            <v>43299</v>
          </cell>
          <cell r="B2388">
            <v>2144.9351000000001</v>
          </cell>
        </row>
        <row r="2389">
          <cell r="A2389">
            <v>43306</v>
          </cell>
          <cell r="B2389">
            <v>2128.8409000000001</v>
          </cell>
        </row>
        <row r="2390">
          <cell r="A2390">
            <v>43313</v>
          </cell>
          <cell r="B2390">
            <v>2119.0223000000001</v>
          </cell>
        </row>
        <row r="2391">
          <cell r="A2391">
            <v>43320</v>
          </cell>
          <cell r="B2391">
            <v>2091.4386</v>
          </cell>
        </row>
        <row r="2392">
          <cell r="A2392">
            <v>43327</v>
          </cell>
          <cell r="B2392">
            <v>2042.7643</v>
          </cell>
        </row>
        <row r="2393">
          <cell r="A2393">
            <v>43334</v>
          </cell>
          <cell r="B2393">
            <v>2039.1269</v>
          </cell>
        </row>
        <row r="2394">
          <cell r="A2394">
            <v>43341</v>
          </cell>
          <cell r="B2394">
            <v>2045.1017999999999</v>
          </cell>
        </row>
        <row r="2395">
          <cell r="A2395">
            <v>43348</v>
          </cell>
          <cell r="B2395">
            <v>2020.4529</v>
          </cell>
        </row>
        <row r="2396">
          <cell r="A2396">
            <v>43355</v>
          </cell>
          <cell r="B2396">
            <v>2015.675</v>
          </cell>
        </row>
        <row r="2397">
          <cell r="A2397">
            <v>43362</v>
          </cell>
          <cell r="B2397">
            <v>1999.2239999999999</v>
          </cell>
        </row>
        <row r="2398">
          <cell r="A2398">
            <v>43369</v>
          </cell>
          <cell r="B2398">
            <v>2088.9090999999999</v>
          </cell>
        </row>
        <row r="2399">
          <cell r="A2399">
            <v>43376</v>
          </cell>
          <cell r="B2399">
            <v>2092.6950000000002</v>
          </cell>
        </row>
      </sheetData>
      <sheetData sheetId="9">
        <row r="1">
          <cell r="D1" t="str">
            <v>`</v>
          </cell>
        </row>
        <row r="2">
          <cell r="D2" t="str">
            <v>Federal Reserve Economic Data</v>
          </cell>
        </row>
        <row r="3">
          <cell r="D3" t="str">
            <v>Link: https://fred.stlouisfed.org</v>
          </cell>
        </row>
        <row r="4">
          <cell r="D4" t="str">
            <v>Help: https://fred.stlouisfed.org/help-faq</v>
          </cell>
        </row>
        <row r="5">
          <cell r="D5" t="str">
            <v>Economic Research Division</v>
          </cell>
        </row>
        <row r="6">
          <cell r="D6" t="str">
            <v>Federal Reserve Bank of St. Louis</v>
          </cell>
        </row>
        <row r="8">
          <cell r="D8" t="str">
            <v>TLAACBW027SBOG</v>
          </cell>
          <cell r="E8" t="str">
            <v>Total Assets, All Commercial Banks, Billions of U.S. Dollars, Weekly, Seasonally Adjusted</v>
          </cell>
        </row>
        <row r="10">
          <cell r="D10" t="str">
            <v>Frequency: Weekly, Ending Wednesday</v>
          </cell>
        </row>
        <row r="11">
          <cell r="A11" t="str">
            <v>Unique</v>
          </cell>
          <cell r="B11" t="str">
            <v>Year</v>
          </cell>
          <cell r="C11" t="str">
            <v>Month</v>
          </cell>
          <cell r="D11" t="str">
            <v>observation_date</v>
          </cell>
          <cell r="E11" t="str">
            <v>TLAACBW027SBOG</v>
          </cell>
        </row>
        <row r="12">
          <cell r="A12" t="str">
            <v>19731</v>
          </cell>
          <cell r="B12">
            <v>1973</v>
          </cell>
          <cell r="C12">
            <v>1</v>
          </cell>
          <cell r="D12">
            <v>26667</v>
          </cell>
          <cell r="E12">
            <v>706.86559999999997</v>
          </cell>
        </row>
        <row r="13">
          <cell r="A13" t="str">
            <v>19731</v>
          </cell>
          <cell r="B13">
            <v>1973</v>
          </cell>
          <cell r="C13">
            <v>1</v>
          </cell>
          <cell r="D13">
            <v>26674</v>
          </cell>
          <cell r="E13">
            <v>700.9787</v>
          </cell>
        </row>
        <row r="14">
          <cell r="A14" t="str">
            <v>19731</v>
          </cell>
          <cell r="B14">
            <v>1973</v>
          </cell>
          <cell r="C14">
            <v>1</v>
          </cell>
          <cell r="D14">
            <v>26681</v>
          </cell>
          <cell r="E14">
            <v>699.56240000000003</v>
          </cell>
        </row>
        <row r="15">
          <cell r="A15" t="str">
            <v>19731</v>
          </cell>
          <cell r="B15">
            <v>1973</v>
          </cell>
          <cell r="C15">
            <v>1</v>
          </cell>
          <cell r="D15">
            <v>26688</v>
          </cell>
          <cell r="E15">
            <v>700.88520000000005</v>
          </cell>
        </row>
        <row r="16">
          <cell r="A16" t="str">
            <v>19731</v>
          </cell>
          <cell r="B16">
            <v>1973</v>
          </cell>
          <cell r="C16">
            <v>1</v>
          </cell>
          <cell r="D16">
            <v>26695</v>
          </cell>
          <cell r="E16">
            <v>705.90020000000004</v>
          </cell>
        </row>
        <row r="17">
          <cell r="A17" t="str">
            <v>19732</v>
          </cell>
          <cell r="B17">
            <v>1973</v>
          </cell>
          <cell r="C17">
            <v>2</v>
          </cell>
          <cell r="D17">
            <v>26702</v>
          </cell>
          <cell r="E17">
            <v>703.47360000000003</v>
          </cell>
        </row>
        <row r="18">
          <cell r="A18" t="str">
            <v>19732</v>
          </cell>
          <cell r="B18">
            <v>1973</v>
          </cell>
          <cell r="C18">
            <v>2</v>
          </cell>
          <cell r="D18">
            <v>26709</v>
          </cell>
          <cell r="E18">
            <v>709.27430000000004</v>
          </cell>
        </row>
        <row r="19">
          <cell r="A19" t="str">
            <v>19732</v>
          </cell>
          <cell r="B19">
            <v>1973</v>
          </cell>
          <cell r="C19">
            <v>2</v>
          </cell>
          <cell r="D19">
            <v>26716</v>
          </cell>
          <cell r="E19">
            <v>711.76009999999997</v>
          </cell>
        </row>
        <row r="20">
          <cell r="A20" t="str">
            <v>19732</v>
          </cell>
          <cell r="B20">
            <v>1973</v>
          </cell>
          <cell r="C20">
            <v>2</v>
          </cell>
          <cell r="D20">
            <v>26723</v>
          </cell>
          <cell r="E20">
            <v>718.54489999999998</v>
          </cell>
        </row>
        <row r="21">
          <cell r="A21" t="str">
            <v>19733</v>
          </cell>
          <cell r="B21">
            <v>1973</v>
          </cell>
          <cell r="C21">
            <v>3</v>
          </cell>
          <cell r="D21">
            <v>26730</v>
          </cell>
          <cell r="E21">
            <v>717.51369999999997</v>
          </cell>
        </row>
        <row r="22">
          <cell r="A22" t="str">
            <v>19733</v>
          </cell>
          <cell r="B22">
            <v>1973</v>
          </cell>
          <cell r="C22">
            <v>3</v>
          </cell>
          <cell r="D22">
            <v>26737</v>
          </cell>
          <cell r="E22">
            <v>719.13850000000002</v>
          </cell>
        </row>
        <row r="23">
          <cell r="A23" t="str">
            <v>19733</v>
          </cell>
          <cell r="B23">
            <v>1973</v>
          </cell>
          <cell r="C23">
            <v>3</v>
          </cell>
          <cell r="D23">
            <v>26744</v>
          </cell>
          <cell r="E23">
            <v>718.99170000000004</v>
          </cell>
        </row>
        <row r="24">
          <cell r="A24" t="str">
            <v>19733</v>
          </cell>
          <cell r="B24">
            <v>1973</v>
          </cell>
          <cell r="C24">
            <v>3</v>
          </cell>
          <cell r="D24">
            <v>26751</v>
          </cell>
          <cell r="E24">
            <v>723.12210000000005</v>
          </cell>
        </row>
        <row r="25">
          <cell r="A25" t="str">
            <v>19734</v>
          </cell>
          <cell r="B25">
            <v>1973</v>
          </cell>
          <cell r="C25">
            <v>4</v>
          </cell>
          <cell r="D25">
            <v>26758</v>
          </cell>
          <cell r="E25">
            <v>721.99019999999996</v>
          </cell>
        </row>
        <row r="26">
          <cell r="A26" t="str">
            <v>19734</v>
          </cell>
          <cell r="B26">
            <v>1973</v>
          </cell>
          <cell r="C26">
            <v>4</v>
          </cell>
          <cell r="D26">
            <v>26765</v>
          </cell>
          <cell r="E26">
            <v>724.42920000000004</v>
          </cell>
        </row>
        <row r="27">
          <cell r="A27" t="str">
            <v>19734</v>
          </cell>
          <cell r="B27">
            <v>1973</v>
          </cell>
          <cell r="C27">
            <v>4</v>
          </cell>
          <cell r="D27">
            <v>26772</v>
          </cell>
          <cell r="E27">
            <v>727.74990000000003</v>
          </cell>
        </row>
        <row r="28">
          <cell r="A28" t="str">
            <v>19734</v>
          </cell>
          <cell r="B28">
            <v>1973</v>
          </cell>
          <cell r="C28">
            <v>4</v>
          </cell>
          <cell r="D28">
            <v>26779</v>
          </cell>
          <cell r="E28">
            <v>733.61559999999997</v>
          </cell>
        </row>
        <row r="29">
          <cell r="A29" t="str">
            <v>19735</v>
          </cell>
          <cell r="B29">
            <v>1973</v>
          </cell>
          <cell r="C29">
            <v>5</v>
          </cell>
          <cell r="D29">
            <v>26786</v>
          </cell>
          <cell r="E29">
            <v>733.0308</v>
          </cell>
        </row>
        <row r="30">
          <cell r="A30" t="str">
            <v>19735</v>
          </cell>
          <cell r="B30">
            <v>1973</v>
          </cell>
          <cell r="C30">
            <v>5</v>
          </cell>
          <cell r="D30">
            <v>26793</v>
          </cell>
          <cell r="E30">
            <v>732.74599999999998</v>
          </cell>
        </row>
        <row r="31">
          <cell r="A31" t="str">
            <v>19735</v>
          </cell>
          <cell r="B31">
            <v>1973</v>
          </cell>
          <cell r="C31">
            <v>5</v>
          </cell>
          <cell r="D31">
            <v>26800</v>
          </cell>
          <cell r="E31">
            <v>738.96389999999997</v>
          </cell>
        </row>
        <row r="32">
          <cell r="A32" t="str">
            <v>19735</v>
          </cell>
          <cell r="B32">
            <v>1973</v>
          </cell>
          <cell r="C32">
            <v>5</v>
          </cell>
          <cell r="D32">
            <v>26807</v>
          </cell>
          <cell r="E32">
            <v>739.11760000000004</v>
          </cell>
        </row>
        <row r="33">
          <cell r="A33" t="str">
            <v>19735</v>
          </cell>
          <cell r="B33">
            <v>1973</v>
          </cell>
          <cell r="C33">
            <v>5</v>
          </cell>
          <cell r="D33">
            <v>26814</v>
          </cell>
          <cell r="E33">
            <v>738.62900000000002</v>
          </cell>
        </row>
        <row r="34">
          <cell r="A34" t="str">
            <v>19736</v>
          </cell>
          <cell r="B34">
            <v>1973</v>
          </cell>
          <cell r="C34">
            <v>6</v>
          </cell>
          <cell r="D34">
            <v>26821</v>
          </cell>
          <cell r="E34">
            <v>744.55079999999998</v>
          </cell>
        </row>
        <row r="35">
          <cell r="A35" t="str">
            <v>19736</v>
          </cell>
          <cell r="B35">
            <v>1973</v>
          </cell>
          <cell r="C35">
            <v>6</v>
          </cell>
          <cell r="D35">
            <v>26828</v>
          </cell>
          <cell r="E35">
            <v>744.9239</v>
          </cell>
        </row>
        <row r="36">
          <cell r="A36" t="str">
            <v>19736</v>
          </cell>
          <cell r="B36">
            <v>1973</v>
          </cell>
          <cell r="C36">
            <v>6</v>
          </cell>
          <cell r="D36">
            <v>26835</v>
          </cell>
          <cell r="E36">
            <v>749.62829999999997</v>
          </cell>
        </row>
        <row r="37">
          <cell r="A37" t="str">
            <v>19736</v>
          </cell>
          <cell r="B37">
            <v>1973</v>
          </cell>
          <cell r="C37">
            <v>6</v>
          </cell>
          <cell r="D37">
            <v>26842</v>
          </cell>
          <cell r="E37">
            <v>749.28859999999997</v>
          </cell>
        </row>
        <row r="38">
          <cell r="A38" t="str">
            <v>19737</v>
          </cell>
          <cell r="B38">
            <v>1973</v>
          </cell>
          <cell r="C38">
            <v>7</v>
          </cell>
          <cell r="D38">
            <v>26849</v>
          </cell>
          <cell r="E38">
            <v>756.55010000000004</v>
          </cell>
        </row>
        <row r="39">
          <cell r="A39" t="str">
            <v>19737</v>
          </cell>
          <cell r="B39">
            <v>1973</v>
          </cell>
          <cell r="C39">
            <v>7</v>
          </cell>
          <cell r="D39">
            <v>26856</v>
          </cell>
          <cell r="E39">
            <v>753.81679999999994</v>
          </cell>
        </row>
        <row r="40">
          <cell r="A40" t="str">
            <v>19737</v>
          </cell>
          <cell r="B40">
            <v>1973</v>
          </cell>
          <cell r="C40">
            <v>7</v>
          </cell>
          <cell r="D40">
            <v>26863</v>
          </cell>
          <cell r="E40">
            <v>754.85640000000001</v>
          </cell>
        </row>
        <row r="41">
          <cell r="A41" t="str">
            <v>19737</v>
          </cell>
          <cell r="B41">
            <v>1973</v>
          </cell>
          <cell r="C41">
            <v>7</v>
          </cell>
          <cell r="D41">
            <v>26870</v>
          </cell>
          <cell r="E41">
            <v>760.67470000000003</v>
          </cell>
        </row>
        <row r="42">
          <cell r="A42" t="str">
            <v>19738</v>
          </cell>
          <cell r="B42">
            <v>1973</v>
          </cell>
          <cell r="C42">
            <v>8</v>
          </cell>
          <cell r="D42">
            <v>26877</v>
          </cell>
          <cell r="E42">
            <v>764.69269999999995</v>
          </cell>
        </row>
        <row r="43">
          <cell r="A43" t="str">
            <v>19738</v>
          </cell>
          <cell r="B43">
            <v>1973</v>
          </cell>
          <cell r="C43">
            <v>8</v>
          </cell>
          <cell r="D43">
            <v>26884</v>
          </cell>
          <cell r="E43">
            <v>762.21010000000001</v>
          </cell>
        </row>
        <row r="44">
          <cell r="A44" t="str">
            <v>19738</v>
          </cell>
          <cell r="B44">
            <v>1973</v>
          </cell>
          <cell r="C44">
            <v>8</v>
          </cell>
          <cell r="D44">
            <v>26891</v>
          </cell>
          <cell r="E44">
            <v>769.65750000000003</v>
          </cell>
        </row>
        <row r="45">
          <cell r="A45" t="str">
            <v>19738</v>
          </cell>
          <cell r="B45">
            <v>1973</v>
          </cell>
          <cell r="C45">
            <v>8</v>
          </cell>
          <cell r="D45">
            <v>26898</v>
          </cell>
          <cell r="E45">
            <v>764.27</v>
          </cell>
        </row>
        <row r="46">
          <cell r="A46" t="str">
            <v>19738</v>
          </cell>
          <cell r="B46">
            <v>1973</v>
          </cell>
          <cell r="C46">
            <v>8</v>
          </cell>
          <cell r="D46">
            <v>26905</v>
          </cell>
          <cell r="E46">
            <v>761.98450000000003</v>
          </cell>
        </row>
        <row r="47">
          <cell r="A47" t="str">
            <v>19739</v>
          </cell>
          <cell r="B47">
            <v>1973</v>
          </cell>
          <cell r="C47">
            <v>9</v>
          </cell>
          <cell r="D47">
            <v>26912</v>
          </cell>
          <cell r="E47">
            <v>767.7636</v>
          </cell>
        </row>
        <row r="48">
          <cell r="A48" t="str">
            <v>19739</v>
          </cell>
          <cell r="B48">
            <v>1973</v>
          </cell>
          <cell r="C48">
            <v>9</v>
          </cell>
          <cell r="D48">
            <v>26919</v>
          </cell>
          <cell r="E48">
            <v>773.83230000000003</v>
          </cell>
        </row>
        <row r="49">
          <cell r="A49" t="str">
            <v>19739</v>
          </cell>
          <cell r="B49">
            <v>1973</v>
          </cell>
          <cell r="C49">
            <v>9</v>
          </cell>
          <cell r="D49">
            <v>26926</v>
          </cell>
          <cell r="E49">
            <v>768.49480000000005</v>
          </cell>
        </row>
        <row r="50">
          <cell r="A50" t="str">
            <v>19739</v>
          </cell>
          <cell r="B50">
            <v>1973</v>
          </cell>
          <cell r="C50">
            <v>9</v>
          </cell>
          <cell r="D50">
            <v>26933</v>
          </cell>
          <cell r="E50">
            <v>773.05619999999999</v>
          </cell>
        </row>
        <row r="51">
          <cell r="A51" t="str">
            <v>197310</v>
          </cell>
          <cell r="B51">
            <v>1973</v>
          </cell>
          <cell r="C51">
            <v>10</v>
          </cell>
          <cell r="D51">
            <v>26940</v>
          </cell>
          <cell r="E51">
            <v>772.57360000000006</v>
          </cell>
        </row>
        <row r="52">
          <cell r="A52" t="str">
            <v>197310</v>
          </cell>
          <cell r="B52">
            <v>1973</v>
          </cell>
          <cell r="C52">
            <v>10</v>
          </cell>
          <cell r="D52">
            <v>26947</v>
          </cell>
          <cell r="E52">
            <v>777.56899999999996</v>
          </cell>
        </row>
        <row r="53">
          <cell r="A53" t="str">
            <v>197310</v>
          </cell>
          <cell r="B53">
            <v>1973</v>
          </cell>
          <cell r="C53">
            <v>10</v>
          </cell>
          <cell r="D53">
            <v>26954</v>
          </cell>
          <cell r="E53">
            <v>771.53790000000004</v>
          </cell>
        </row>
        <row r="54">
          <cell r="A54" t="str">
            <v>197310</v>
          </cell>
          <cell r="B54">
            <v>1973</v>
          </cell>
          <cell r="C54">
            <v>10</v>
          </cell>
          <cell r="D54">
            <v>26961</v>
          </cell>
          <cell r="E54">
            <v>789.35</v>
          </cell>
        </row>
        <row r="55">
          <cell r="A55" t="str">
            <v>197310</v>
          </cell>
          <cell r="B55">
            <v>1973</v>
          </cell>
          <cell r="C55">
            <v>10</v>
          </cell>
          <cell r="D55">
            <v>26968</v>
          </cell>
          <cell r="E55">
            <v>785.79650000000004</v>
          </cell>
        </row>
        <row r="56">
          <cell r="A56" t="str">
            <v>197311</v>
          </cell>
          <cell r="B56">
            <v>1973</v>
          </cell>
          <cell r="C56">
            <v>11</v>
          </cell>
          <cell r="D56">
            <v>26975</v>
          </cell>
          <cell r="E56">
            <v>789.80269999999996</v>
          </cell>
        </row>
        <row r="57">
          <cell r="A57" t="str">
            <v>197311</v>
          </cell>
          <cell r="B57">
            <v>1973</v>
          </cell>
          <cell r="C57">
            <v>11</v>
          </cell>
          <cell r="D57">
            <v>26982</v>
          </cell>
          <cell r="E57">
            <v>788.96159999999998</v>
          </cell>
        </row>
        <row r="58">
          <cell r="A58" t="str">
            <v>197311</v>
          </cell>
          <cell r="B58">
            <v>1973</v>
          </cell>
          <cell r="C58">
            <v>11</v>
          </cell>
          <cell r="D58">
            <v>26989</v>
          </cell>
          <cell r="E58">
            <v>784.31809999999996</v>
          </cell>
        </row>
        <row r="59">
          <cell r="A59" t="str">
            <v>197311</v>
          </cell>
          <cell r="B59">
            <v>1973</v>
          </cell>
          <cell r="C59">
            <v>11</v>
          </cell>
          <cell r="D59">
            <v>26996</v>
          </cell>
          <cell r="E59">
            <v>784.08330000000001</v>
          </cell>
        </row>
        <row r="60">
          <cell r="A60" t="str">
            <v>197312</v>
          </cell>
          <cell r="B60">
            <v>1973</v>
          </cell>
          <cell r="C60">
            <v>12</v>
          </cell>
          <cell r="D60">
            <v>27003</v>
          </cell>
          <cell r="E60">
            <v>793.79459999999995</v>
          </cell>
        </row>
        <row r="61">
          <cell r="A61" t="str">
            <v>197312</v>
          </cell>
          <cell r="B61">
            <v>1973</v>
          </cell>
          <cell r="C61">
            <v>12</v>
          </cell>
          <cell r="D61">
            <v>27010</v>
          </cell>
          <cell r="E61">
            <v>797.60260000000005</v>
          </cell>
        </row>
        <row r="62">
          <cell r="A62" t="str">
            <v>197312</v>
          </cell>
          <cell r="B62">
            <v>1973</v>
          </cell>
          <cell r="C62">
            <v>12</v>
          </cell>
          <cell r="D62">
            <v>27017</v>
          </cell>
          <cell r="E62">
            <v>799.37670000000003</v>
          </cell>
        </row>
        <row r="63">
          <cell r="A63" t="str">
            <v>197312</v>
          </cell>
          <cell r="B63">
            <v>1973</v>
          </cell>
          <cell r="C63">
            <v>12</v>
          </cell>
          <cell r="D63">
            <v>27024</v>
          </cell>
          <cell r="E63">
            <v>792.55409999999995</v>
          </cell>
        </row>
        <row r="64">
          <cell r="A64" t="str">
            <v>19741</v>
          </cell>
          <cell r="B64">
            <v>1974</v>
          </cell>
          <cell r="C64">
            <v>1</v>
          </cell>
          <cell r="D64">
            <v>27031</v>
          </cell>
          <cell r="E64">
            <v>808.97799999999995</v>
          </cell>
        </row>
        <row r="65">
          <cell r="A65" t="str">
            <v>19741</v>
          </cell>
          <cell r="B65">
            <v>1974</v>
          </cell>
          <cell r="C65">
            <v>1</v>
          </cell>
          <cell r="D65">
            <v>27038</v>
          </cell>
          <cell r="E65">
            <v>804.84050000000002</v>
          </cell>
        </row>
        <row r="66">
          <cell r="A66" t="str">
            <v>19741</v>
          </cell>
          <cell r="B66">
            <v>1974</v>
          </cell>
          <cell r="C66">
            <v>1</v>
          </cell>
          <cell r="D66">
            <v>27045</v>
          </cell>
          <cell r="E66">
            <v>806.97730000000001</v>
          </cell>
        </row>
        <row r="67">
          <cell r="A67" t="str">
            <v>19741</v>
          </cell>
          <cell r="B67">
            <v>1974</v>
          </cell>
          <cell r="C67">
            <v>1</v>
          </cell>
          <cell r="D67">
            <v>27052</v>
          </cell>
          <cell r="E67">
            <v>806.99649999999997</v>
          </cell>
        </row>
        <row r="68">
          <cell r="A68" t="str">
            <v>19741</v>
          </cell>
          <cell r="B68">
            <v>1974</v>
          </cell>
          <cell r="C68">
            <v>1</v>
          </cell>
          <cell r="D68">
            <v>27059</v>
          </cell>
          <cell r="E68">
            <v>805.8777</v>
          </cell>
        </row>
        <row r="69">
          <cell r="A69" t="str">
            <v>19742</v>
          </cell>
          <cell r="B69">
            <v>1974</v>
          </cell>
          <cell r="C69">
            <v>2</v>
          </cell>
          <cell r="D69">
            <v>27066</v>
          </cell>
          <cell r="E69">
            <v>809.47460000000001</v>
          </cell>
        </row>
        <row r="70">
          <cell r="A70" t="str">
            <v>19742</v>
          </cell>
          <cell r="B70">
            <v>1974</v>
          </cell>
          <cell r="C70">
            <v>2</v>
          </cell>
          <cell r="D70">
            <v>27073</v>
          </cell>
          <cell r="E70">
            <v>814.75250000000005</v>
          </cell>
        </row>
        <row r="71">
          <cell r="A71" t="str">
            <v>19742</v>
          </cell>
          <cell r="B71">
            <v>1974</v>
          </cell>
          <cell r="C71">
            <v>2</v>
          </cell>
          <cell r="D71">
            <v>27080</v>
          </cell>
          <cell r="E71">
            <v>816.46400000000006</v>
          </cell>
        </row>
        <row r="72">
          <cell r="A72" t="str">
            <v>19742</v>
          </cell>
          <cell r="B72">
            <v>1974</v>
          </cell>
          <cell r="C72">
            <v>2</v>
          </cell>
          <cell r="D72">
            <v>27087</v>
          </cell>
          <cell r="E72">
            <v>809.68780000000004</v>
          </cell>
        </row>
        <row r="73">
          <cell r="A73" t="str">
            <v>19743</v>
          </cell>
          <cell r="B73">
            <v>1974</v>
          </cell>
          <cell r="C73">
            <v>3</v>
          </cell>
          <cell r="D73">
            <v>27094</v>
          </cell>
          <cell r="E73">
            <v>819.35730000000001</v>
          </cell>
        </row>
        <row r="74">
          <cell r="A74" t="str">
            <v>19743</v>
          </cell>
          <cell r="B74">
            <v>1974</v>
          </cell>
          <cell r="C74">
            <v>3</v>
          </cell>
          <cell r="D74">
            <v>27101</v>
          </cell>
          <cell r="E74">
            <v>820.39279999999997</v>
          </cell>
        </row>
        <row r="75">
          <cell r="A75" t="str">
            <v>19743</v>
          </cell>
          <cell r="B75">
            <v>1974</v>
          </cell>
          <cell r="C75">
            <v>3</v>
          </cell>
          <cell r="D75">
            <v>27108</v>
          </cell>
          <cell r="E75">
            <v>823.49300000000005</v>
          </cell>
        </row>
        <row r="76">
          <cell r="A76" t="str">
            <v>19743</v>
          </cell>
          <cell r="B76">
            <v>1974</v>
          </cell>
          <cell r="C76">
            <v>3</v>
          </cell>
          <cell r="D76">
            <v>27115</v>
          </cell>
          <cell r="E76">
            <v>830.37639999999999</v>
          </cell>
        </row>
        <row r="77">
          <cell r="A77" t="str">
            <v>19744</v>
          </cell>
          <cell r="B77">
            <v>1974</v>
          </cell>
          <cell r="C77">
            <v>4</v>
          </cell>
          <cell r="D77">
            <v>27122</v>
          </cell>
          <cell r="E77">
            <v>832.38099999999997</v>
          </cell>
        </row>
        <row r="78">
          <cell r="A78" t="str">
            <v>19744</v>
          </cell>
          <cell r="B78">
            <v>1974</v>
          </cell>
          <cell r="C78">
            <v>4</v>
          </cell>
          <cell r="D78">
            <v>27129</v>
          </cell>
          <cell r="E78">
            <v>836.61519999999996</v>
          </cell>
        </row>
        <row r="79">
          <cell r="A79" t="str">
            <v>19744</v>
          </cell>
          <cell r="B79">
            <v>1974</v>
          </cell>
          <cell r="C79">
            <v>4</v>
          </cell>
          <cell r="D79">
            <v>27136</v>
          </cell>
          <cell r="E79">
            <v>838.02390000000003</v>
          </cell>
        </row>
        <row r="80">
          <cell r="A80" t="str">
            <v>19744</v>
          </cell>
          <cell r="B80">
            <v>1974</v>
          </cell>
          <cell r="C80">
            <v>4</v>
          </cell>
          <cell r="D80">
            <v>27143</v>
          </cell>
          <cell r="E80">
            <v>835.14390000000003</v>
          </cell>
        </row>
        <row r="81">
          <cell r="A81" t="str">
            <v>19745</v>
          </cell>
          <cell r="B81">
            <v>1974</v>
          </cell>
          <cell r="C81">
            <v>5</v>
          </cell>
          <cell r="D81">
            <v>27150</v>
          </cell>
          <cell r="E81">
            <v>841.60850000000005</v>
          </cell>
        </row>
        <row r="82">
          <cell r="A82" t="str">
            <v>19745</v>
          </cell>
          <cell r="B82">
            <v>1974</v>
          </cell>
          <cell r="C82">
            <v>5</v>
          </cell>
          <cell r="D82">
            <v>27157</v>
          </cell>
          <cell r="E82">
            <v>838.07090000000005</v>
          </cell>
        </row>
        <row r="83">
          <cell r="A83" t="str">
            <v>19745</v>
          </cell>
          <cell r="B83">
            <v>1974</v>
          </cell>
          <cell r="C83">
            <v>5</v>
          </cell>
          <cell r="D83">
            <v>27164</v>
          </cell>
          <cell r="E83">
            <v>846.0942</v>
          </cell>
        </row>
        <row r="84">
          <cell r="A84" t="str">
            <v>19745</v>
          </cell>
          <cell r="B84">
            <v>1974</v>
          </cell>
          <cell r="C84">
            <v>5</v>
          </cell>
          <cell r="D84">
            <v>27171</v>
          </cell>
          <cell r="E84">
            <v>842.21519999999998</v>
          </cell>
        </row>
        <row r="85">
          <cell r="A85" t="str">
            <v>19745</v>
          </cell>
          <cell r="B85">
            <v>1974</v>
          </cell>
          <cell r="C85">
            <v>5</v>
          </cell>
          <cell r="D85">
            <v>27178</v>
          </cell>
          <cell r="E85">
            <v>848.34780000000001</v>
          </cell>
        </row>
        <row r="86">
          <cell r="A86" t="str">
            <v>19746</v>
          </cell>
          <cell r="B86">
            <v>1974</v>
          </cell>
          <cell r="C86">
            <v>6</v>
          </cell>
          <cell r="D86">
            <v>27185</v>
          </cell>
          <cell r="E86">
            <v>849.90329999999994</v>
          </cell>
        </row>
        <row r="87">
          <cell r="A87" t="str">
            <v>19746</v>
          </cell>
          <cell r="B87">
            <v>1974</v>
          </cell>
          <cell r="C87">
            <v>6</v>
          </cell>
          <cell r="D87">
            <v>27192</v>
          </cell>
          <cell r="E87">
            <v>856.42639999999994</v>
          </cell>
        </row>
        <row r="88">
          <cell r="A88" t="str">
            <v>19746</v>
          </cell>
          <cell r="B88">
            <v>1974</v>
          </cell>
          <cell r="C88">
            <v>6</v>
          </cell>
          <cell r="D88">
            <v>27199</v>
          </cell>
          <cell r="E88">
            <v>850.65989999999999</v>
          </cell>
        </row>
        <row r="89">
          <cell r="A89" t="str">
            <v>19746</v>
          </cell>
          <cell r="B89">
            <v>1974</v>
          </cell>
          <cell r="C89">
            <v>6</v>
          </cell>
          <cell r="D89">
            <v>27206</v>
          </cell>
          <cell r="E89">
            <v>862.87199999999996</v>
          </cell>
        </row>
        <row r="90">
          <cell r="A90" t="str">
            <v>19747</v>
          </cell>
          <cell r="B90">
            <v>1974</v>
          </cell>
          <cell r="C90">
            <v>7</v>
          </cell>
          <cell r="D90">
            <v>27213</v>
          </cell>
          <cell r="E90">
            <v>857.35569999999996</v>
          </cell>
        </row>
        <row r="91">
          <cell r="A91" t="str">
            <v>19747</v>
          </cell>
          <cell r="B91">
            <v>1974</v>
          </cell>
          <cell r="C91">
            <v>7</v>
          </cell>
          <cell r="D91">
            <v>27220</v>
          </cell>
          <cell r="E91">
            <v>859.01139999999998</v>
          </cell>
        </row>
        <row r="92">
          <cell r="A92" t="str">
            <v>19747</v>
          </cell>
          <cell r="B92">
            <v>1974</v>
          </cell>
          <cell r="C92">
            <v>7</v>
          </cell>
          <cell r="D92">
            <v>27227</v>
          </cell>
          <cell r="E92">
            <v>858.78070000000002</v>
          </cell>
        </row>
        <row r="93">
          <cell r="A93" t="str">
            <v>19747</v>
          </cell>
          <cell r="B93">
            <v>1974</v>
          </cell>
          <cell r="C93">
            <v>7</v>
          </cell>
          <cell r="D93">
            <v>27234</v>
          </cell>
          <cell r="E93">
            <v>862.10829999999999</v>
          </cell>
        </row>
        <row r="94">
          <cell r="A94" t="str">
            <v>19747</v>
          </cell>
          <cell r="B94">
            <v>1974</v>
          </cell>
          <cell r="C94">
            <v>7</v>
          </cell>
          <cell r="D94">
            <v>27241</v>
          </cell>
          <cell r="E94">
            <v>866.96950000000004</v>
          </cell>
        </row>
        <row r="95">
          <cell r="A95" t="str">
            <v>19748</v>
          </cell>
          <cell r="B95">
            <v>1974</v>
          </cell>
          <cell r="C95">
            <v>8</v>
          </cell>
          <cell r="D95">
            <v>27248</v>
          </cell>
          <cell r="E95">
            <v>866.06880000000001</v>
          </cell>
        </row>
        <row r="96">
          <cell r="A96" t="str">
            <v>19748</v>
          </cell>
          <cell r="B96">
            <v>1974</v>
          </cell>
          <cell r="C96">
            <v>8</v>
          </cell>
          <cell r="D96">
            <v>27255</v>
          </cell>
          <cell r="E96">
            <v>866.19770000000005</v>
          </cell>
        </row>
        <row r="97">
          <cell r="A97" t="str">
            <v>19748</v>
          </cell>
          <cell r="B97">
            <v>1974</v>
          </cell>
          <cell r="C97">
            <v>8</v>
          </cell>
          <cell r="D97">
            <v>27262</v>
          </cell>
          <cell r="E97">
            <v>863.01</v>
          </cell>
        </row>
        <row r="98">
          <cell r="A98" t="str">
            <v>19748</v>
          </cell>
          <cell r="B98">
            <v>1974</v>
          </cell>
          <cell r="C98">
            <v>8</v>
          </cell>
          <cell r="D98">
            <v>27269</v>
          </cell>
          <cell r="E98">
            <v>867.50480000000005</v>
          </cell>
        </row>
        <row r="99">
          <cell r="A99" t="str">
            <v>19749</v>
          </cell>
          <cell r="B99">
            <v>1974</v>
          </cell>
          <cell r="C99">
            <v>9</v>
          </cell>
          <cell r="D99">
            <v>27276</v>
          </cell>
          <cell r="E99">
            <v>875.44939999999997</v>
          </cell>
        </row>
        <row r="100">
          <cell r="A100" t="str">
            <v>19749</v>
          </cell>
          <cell r="B100">
            <v>1974</v>
          </cell>
          <cell r="C100">
            <v>9</v>
          </cell>
          <cell r="D100">
            <v>27283</v>
          </cell>
          <cell r="E100">
            <v>871.30229999999995</v>
          </cell>
        </row>
        <row r="101">
          <cell r="A101" t="str">
            <v>19749</v>
          </cell>
          <cell r="B101">
            <v>1974</v>
          </cell>
          <cell r="C101">
            <v>9</v>
          </cell>
          <cell r="D101">
            <v>27290</v>
          </cell>
          <cell r="E101">
            <v>865.90499999999997</v>
          </cell>
        </row>
        <row r="102">
          <cell r="A102" t="str">
            <v>19749</v>
          </cell>
          <cell r="B102">
            <v>1974</v>
          </cell>
          <cell r="C102">
            <v>9</v>
          </cell>
          <cell r="D102">
            <v>27297</v>
          </cell>
          <cell r="E102">
            <v>870.79049999999995</v>
          </cell>
        </row>
        <row r="103">
          <cell r="A103" t="str">
            <v>197410</v>
          </cell>
          <cell r="B103">
            <v>1974</v>
          </cell>
          <cell r="C103">
            <v>10</v>
          </cell>
          <cell r="D103">
            <v>27304</v>
          </cell>
          <cell r="E103">
            <v>868.20849999999996</v>
          </cell>
        </row>
        <row r="104">
          <cell r="A104" t="str">
            <v>197410</v>
          </cell>
          <cell r="B104">
            <v>1974</v>
          </cell>
          <cell r="C104">
            <v>10</v>
          </cell>
          <cell r="D104">
            <v>27311</v>
          </cell>
          <cell r="E104">
            <v>865.87940000000003</v>
          </cell>
        </row>
        <row r="105">
          <cell r="A105" t="str">
            <v>197410</v>
          </cell>
          <cell r="B105">
            <v>1974</v>
          </cell>
          <cell r="C105">
            <v>10</v>
          </cell>
          <cell r="D105">
            <v>27318</v>
          </cell>
          <cell r="E105">
            <v>879.56759999999997</v>
          </cell>
        </row>
        <row r="106">
          <cell r="A106" t="str">
            <v>197410</v>
          </cell>
          <cell r="B106">
            <v>1974</v>
          </cell>
          <cell r="C106">
            <v>10</v>
          </cell>
          <cell r="D106">
            <v>27325</v>
          </cell>
          <cell r="E106">
            <v>874.59799999999996</v>
          </cell>
        </row>
        <row r="107">
          <cell r="A107" t="str">
            <v>197410</v>
          </cell>
          <cell r="B107">
            <v>1974</v>
          </cell>
          <cell r="C107">
            <v>10</v>
          </cell>
          <cell r="D107">
            <v>27332</v>
          </cell>
          <cell r="E107">
            <v>870.17420000000004</v>
          </cell>
        </row>
        <row r="108">
          <cell r="A108" t="str">
            <v>197411</v>
          </cell>
          <cell r="B108">
            <v>1974</v>
          </cell>
          <cell r="C108">
            <v>11</v>
          </cell>
          <cell r="D108">
            <v>27339</v>
          </cell>
          <cell r="E108">
            <v>877.45540000000005</v>
          </cell>
        </row>
        <row r="109">
          <cell r="A109" t="str">
            <v>197411</v>
          </cell>
          <cell r="B109">
            <v>1974</v>
          </cell>
          <cell r="C109">
            <v>11</v>
          </cell>
          <cell r="D109">
            <v>27346</v>
          </cell>
          <cell r="E109">
            <v>879.17909999999995</v>
          </cell>
        </row>
        <row r="110">
          <cell r="A110" t="str">
            <v>197411</v>
          </cell>
          <cell r="B110">
            <v>1974</v>
          </cell>
          <cell r="C110">
            <v>11</v>
          </cell>
          <cell r="D110">
            <v>27353</v>
          </cell>
          <cell r="E110">
            <v>876.68370000000004</v>
          </cell>
        </row>
        <row r="111">
          <cell r="A111" t="str">
            <v>197411</v>
          </cell>
          <cell r="B111">
            <v>1974</v>
          </cell>
          <cell r="C111">
            <v>11</v>
          </cell>
          <cell r="D111">
            <v>27360</v>
          </cell>
          <cell r="E111">
            <v>884.32500000000005</v>
          </cell>
        </row>
        <row r="112">
          <cell r="A112" t="str">
            <v>197412</v>
          </cell>
          <cell r="B112">
            <v>1974</v>
          </cell>
          <cell r="C112">
            <v>12</v>
          </cell>
          <cell r="D112">
            <v>27367</v>
          </cell>
          <cell r="E112">
            <v>883.41700000000003</v>
          </cell>
        </row>
        <row r="113">
          <cell r="A113" t="str">
            <v>197412</v>
          </cell>
          <cell r="B113">
            <v>1974</v>
          </cell>
          <cell r="C113">
            <v>12</v>
          </cell>
          <cell r="D113">
            <v>27374</v>
          </cell>
          <cell r="E113">
            <v>889.53629999999998</v>
          </cell>
        </row>
        <row r="114">
          <cell r="A114" t="str">
            <v>197412</v>
          </cell>
          <cell r="B114">
            <v>1974</v>
          </cell>
          <cell r="C114">
            <v>12</v>
          </cell>
          <cell r="D114">
            <v>27381</v>
          </cell>
          <cell r="E114">
            <v>885.18809999999996</v>
          </cell>
        </row>
        <row r="115">
          <cell r="A115" t="str">
            <v>197412</v>
          </cell>
          <cell r="B115">
            <v>1974</v>
          </cell>
          <cell r="C115">
            <v>12</v>
          </cell>
          <cell r="D115">
            <v>27388</v>
          </cell>
          <cell r="E115">
            <v>888.72289999999998</v>
          </cell>
        </row>
        <row r="116">
          <cell r="A116" t="str">
            <v>19751</v>
          </cell>
          <cell r="B116">
            <v>1975</v>
          </cell>
          <cell r="C116">
            <v>1</v>
          </cell>
          <cell r="D116">
            <v>27395</v>
          </cell>
          <cell r="E116">
            <v>887.23670000000004</v>
          </cell>
        </row>
        <row r="117">
          <cell r="A117" t="str">
            <v>19751</v>
          </cell>
          <cell r="B117">
            <v>1975</v>
          </cell>
          <cell r="C117">
            <v>1</v>
          </cell>
          <cell r="D117">
            <v>27402</v>
          </cell>
          <cell r="E117">
            <v>881.22329999999999</v>
          </cell>
        </row>
        <row r="118">
          <cell r="A118" t="str">
            <v>19751</v>
          </cell>
          <cell r="B118">
            <v>1975</v>
          </cell>
          <cell r="C118">
            <v>1</v>
          </cell>
          <cell r="D118">
            <v>27409</v>
          </cell>
          <cell r="E118">
            <v>880.82010000000002</v>
          </cell>
        </row>
        <row r="119">
          <cell r="A119" t="str">
            <v>19751</v>
          </cell>
          <cell r="B119">
            <v>1975</v>
          </cell>
          <cell r="C119">
            <v>1</v>
          </cell>
          <cell r="D119">
            <v>27416</v>
          </cell>
          <cell r="E119">
            <v>881.34310000000005</v>
          </cell>
        </row>
        <row r="120">
          <cell r="A120" t="str">
            <v>19751</v>
          </cell>
          <cell r="B120">
            <v>1975</v>
          </cell>
          <cell r="C120">
            <v>1</v>
          </cell>
          <cell r="D120">
            <v>27423</v>
          </cell>
          <cell r="E120">
            <v>869.78300000000002</v>
          </cell>
        </row>
        <row r="121">
          <cell r="A121" t="str">
            <v>19752</v>
          </cell>
          <cell r="B121">
            <v>1975</v>
          </cell>
          <cell r="C121">
            <v>2</v>
          </cell>
          <cell r="D121">
            <v>27430</v>
          </cell>
          <cell r="E121">
            <v>880.11170000000004</v>
          </cell>
        </row>
        <row r="122">
          <cell r="A122" t="str">
            <v>19752</v>
          </cell>
          <cell r="B122">
            <v>1975</v>
          </cell>
          <cell r="C122">
            <v>2</v>
          </cell>
          <cell r="D122">
            <v>27437</v>
          </cell>
          <cell r="E122">
            <v>873.76160000000004</v>
          </cell>
        </row>
        <row r="123">
          <cell r="A123" t="str">
            <v>19752</v>
          </cell>
          <cell r="B123">
            <v>1975</v>
          </cell>
          <cell r="C123">
            <v>2</v>
          </cell>
          <cell r="D123">
            <v>27444</v>
          </cell>
          <cell r="E123">
            <v>877.84169999999995</v>
          </cell>
        </row>
        <row r="124">
          <cell r="A124" t="str">
            <v>19752</v>
          </cell>
          <cell r="B124">
            <v>1975</v>
          </cell>
          <cell r="C124">
            <v>2</v>
          </cell>
          <cell r="D124">
            <v>27451</v>
          </cell>
          <cell r="E124">
            <v>870.63660000000004</v>
          </cell>
        </row>
        <row r="125">
          <cell r="A125" t="str">
            <v>19753</v>
          </cell>
          <cell r="B125">
            <v>1975</v>
          </cell>
          <cell r="C125">
            <v>3</v>
          </cell>
          <cell r="D125">
            <v>27458</v>
          </cell>
          <cell r="E125">
            <v>886.93949999999995</v>
          </cell>
        </row>
        <row r="126">
          <cell r="A126" t="str">
            <v>19753</v>
          </cell>
          <cell r="B126">
            <v>1975</v>
          </cell>
          <cell r="C126">
            <v>3</v>
          </cell>
          <cell r="D126">
            <v>27465</v>
          </cell>
          <cell r="E126">
            <v>884.92629999999997</v>
          </cell>
        </row>
        <row r="127">
          <cell r="A127" t="str">
            <v>19753</v>
          </cell>
          <cell r="B127">
            <v>1975</v>
          </cell>
          <cell r="C127">
            <v>3</v>
          </cell>
          <cell r="D127">
            <v>27472</v>
          </cell>
          <cell r="E127">
            <v>878.48119999999994</v>
          </cell>
        </row>
        <row r="128">
          <cell r="A128" t="str">
            <v>19753</v>
          </cell>
          <cell r="B128">
            <v>1975</v>
          </cell>
          <cell r="C128">
            <v>3</v>
          </cell>
          <cell r="D128">
            <v>27479</v>
          </cell>
          <cell r="E128">
            <v>887.46960000000001</v>
          </cell>
        </row>
        <row r="129">
          <cell r="A129" t="str">
            <v>19754</v>
          </cell>
          <cell r="B129">
            <v>1975</v>
          </cell>
          <cell r="C129">
            <v>4</v>
          </cell>
          <cell r="D129">
            <v>27486</v>
          </cell>
          <cell r="E129">
            <v>886.32190000000003</v>
          </cell>
        </row>
        <row r="130">
          <cell r="A130" t="str">
            <v>19754</v>
          </cell>
          <cell r="B130">
            <v>1975</v>
          </cell>
          <cell r="C130">
            <v>4</v>
          </cell>
          <cell r="D130">
            <v>27493</v>
          </cell>
          <cell r="E130">
            <v>889.22209999999995</v>
          </cell>
        </row>
        <row r="131">
          <cell r="A131" t="str">
            <v>19754</v>
          </cell>
          <cell r="B131">
            <v>1975</v>
          </cell>
          <cell r="C131">
            <v>4</v>
          </cell>
          <cell r="D131">
            <v>27500</v>
          </cell>
          <cell r="E131">
            <v>890.92039999999997</v>
          </cell>
        </row>
        <row r="132">
          <cell r="A132" t="str">
            <v>19754</v>
          </cell>
          <cell r="B132">
            <v>1975</v>
          </cell>
          <cell r="C132">
            <v>4</v>
          </cell>
          <cell r="D132">
            <v>27507</v>
          </cell>
          <cell r="E132">
            <v>882.54880000000003</v>
          </cell>
        </row>
        <row r="133">
          <cell r="A133" t="str">
            <v>19754</v>
          </cell>
          <cell r="B133">
            <v>1975</v>
          </cell>
          <cell r="C133">
            <v>4</v>
          </cell>
          <cell r="D133">
            <v>27514</v>
          </cell>
          <cell r="E133">
            <v>889.31920000000002</v>
          </cell>
        </row>
        <row r="134">
          <cell r="A134" t="str">
            <v>19755</v>
          </cell>
          <cell r="B134">
            <v>1975</v>
          </cell>
          <cell r="C134">
            <v>5</v>
          </cell>
          <cell r="D134">
            <v>27521</v>
          </cell>
          <cell r="E134">
            <v>883.99099999999999</v>
          </cell>
        </row>
        <row r="135">
          <cell r="A135" t="str">
            <v>19755</v>
          </cell>
          <cell r="B135">
            <v>1975</v>
          </cell>
          <cell r="C135">
            <v>5</v>
          </cell>
          <cell r="D135">
            <v>27528</v>
          </cell>
          <cell r="E135">
            <v>885.89080000000001</v>
          </cell>
        </row>
        <row r="136">
          <cell r="A136" t="str">
            <v>19755</v>
          </cell>
          <cell r="B136">
            <v>1975</v>
          </cell>
          <cell r="C136">
            <v>5</v>
          </cell>
          <cell r="D136">
            <v>27535</v>
          </cell>
          <cell r="E136">
            <v>886.42690000000005</v>
          </cell>
        </row>
        <row r="137">
          <cell r="A137" t="str">
            <v>19755</v>
          </cell>
          <cell r="B137">
            <v>1975</v>
          </cell>
          <cell r="C137">
            <v>5</v>
          </cell>
          <cell r="D137">
            <v>27542</v>
          </cell>
          <cell r="E137">
            <v>891.25729999999999</v>
          </cell>
        </row>
        <row r="138">
          <cell r="A138" t="str">
            <v>19756</v>
          </cell>
          <cell r="B138">
            <v>1975</v>
          </cell>
          <cell r="C138">
            <v>6</v>
          </cell>
          <cell r="D138">
            <v>27549</v>
          </cell>
          <cell r="E138">
            <v>895.16920000000005</v>
          </cell>
        </row>
        <row r="139">
          <cell r="A139" t="str">
            <v>19756</v>
          </cell>
          <cell r="B139">
            <v>1975</v>
          </cell>
          <cell r="C139">
            <v>6</v>
          </cell>
          <cell r="D139">
            <v>27556</v>
          </cell>
          <cell r="E139">
            <v>901.33280000000002</v>
          </cell>
        </row>
        <row r="140">
          <cell r="A140" t="str">
            <v>19756</v>
          </cell>
          <cell r="B140">
            <v>1975</v>
          </cell>
          <cell r="C140">
            <v>6</v>
          </cell>
          <cell r="D140">
            <v>27563</v>
          </cell>
          <cell r="E140">
            <v>897.82360000000006</v>
          </cell>
        </row>
        <row r="141">
          <cell r="A141" t="str">
            <v>19756</v>
          </cell>
          <cell r="B141">
            <v>1975</v>
          </cell>
          <cell r="C141">
            <v>6</v>
          </cell>
          <cell r="D141">
            <v>27570</v>
          </cell>
          <cell r="E141">
            <v>898.71460000000002</v>
          </cell>
        </row>
        <row r="142">
          <cell r="A142" t="str">
            <v>19757</v>
          </cell>
          <cell r="B142">
            <v>1975</v>
          </cell>
          <cell r="C142">
            <v>7</v>
          </cell>
          <cell r="D142">
            <v>27577</v>
          </cell>
          <cell r="E142">
            <v>891.68219999999997</v>
          </cell>
        </row>
        <row r="143">
          <cell r="A143" t="str">
            <v>19757</v>
          </cell>
          <cell r="B143">
            <v>1975</v>
          </cell>
          <cell r="C143">
            <v>7</v>
          </cell>
          <cell r="D143">
            <v>27584</v>
          </cell>
          <cell r="E143">
            <v>895.46460000000002</v>
          </cell>
        </row>
        <row r="144">
          <cell r="A144" t="str">
            <v>19757</v>
          </cell>
          <cell r="B144">
            <v>1975</v>
          </cell>
          <cell r="C144">
            <v>7</v>
          </cell>
          <cell r="D144">
            <v>27591</v>
          </cell>
          <cell r="E144">
            <v>894.68409999999994</v>
          </cell>
        </row>
        <row r="145">
          <cell r="A145" t="str">
            <v>19757</v>
          </cell>
          <cell r="B145">
            <v>1975</v>
          </cell>
          <cell r="C145">
            <v>7</v>
          </cell>
          <cell r="D145">
            <v>27598</v>
          </cell>
          <cell r="E145">
            <v>889.49590000000001</v>
          </cell>
        </row>
        <row r="146">
          <cell r="A146" t="str">
            <v>19757</v>
          </cell>
          <cell r="B146">
            <v>1975</v>
          </cell>
          <cell r="C146">
            <v>7</v>
          </cell>
          <cell r="D146">
            <v>27605</v>
          </cell>
          <cell r="E146">
            <v>888.38940000000002</v>
          </cell>
        </row>
        <row r="147">
          <cell r="A147" t="str">
            <v>19758</v>
          </cell>
          <cell r="B147">
            <v>1975</v>
          </cell>
          <cell r="C147">
            <v>8</v>
          </cell>
          <cell r="D147">
            <v>27612</v>
          </cell>
          <cell r="E147">
            <v>893.31219999999996</v>
          </cell>
        </row>
        <row r="148">
          <cell r="A148" t="str">
            <v>19758</v>
          </cell>
          <cell r="B148">
            <v>1975</v>
          </cell>
          <cell r="C148">
            <v>8</v>
          </cell>
          <cell r="D148">
            <v>27619</v>
          </cell>
          <cell r="E148">
            <v>893.55129999999997</v>
          </cell>
        </row>
        <row r="149">
          <cell r="A149" t="str">
            <v>19758</v>
          </cell>
          <cell r="B149">
            <v>1975</v>
          </cell>
          <cell r="C149">
            <v>8</v>
          </cell>
          <cell r="D149">
            <v>27626</v>
          </cell>
          <cell r="E149">
            <v>892.42420000000004</v>
          </cell>
        </row>
        <row r="150">
          <cell r="A150" t="str">
            <v>19758</v>
          </cell>
          <cell r="B150">
            <v>1975</v>
          </cell>
          <cell r="C150">
            <v>8</v>
          </cell>
          <cell r="D150">
            <v>27633</v>
          </cell>
          <cell r="E150">
            <v>897.46310000000005</v>
          </cell>
        </row>
        <row r="151">
          <cell r="A151" t="str">
            <v>19759</v>
          </cell>
          <cell r="B151">
            <v>1975</v>
          </cell>
          <cell r="C151">
            <v>9</v>
          </cell>
          <cell r="D151">
            <v>27640</v>
          </cell>
          <cell r="E151">
            <v>902.04939999999999</v>
          </cell>
        </row>
        <row r="152">
          <cell r="A152" t="str">
            <v>19759</v>
          </cell>
          <cell r="B152">
            <v>1975</v>
          </cell>
          <cell r="C152">
            <v>9</v>
          </cell>
          <cell r="D152">
            <v>27647</v>
          </cell>
          <cell r="E152">
            <v>899.3777</v>
          </cell>
        </row>
        <row r="153">
          <cell r="A153" t="str">
            <v>19759</v>
          </cell>
          <cell r="B153">
            <v>1975</v>
          </cell>
          <cell r="C153">
            <v>9</v>
          </cell>
          <cell r="D153">
            <v>27654</v>
          </cell>
          <cell r="E153">
            <v>894.84770000000003</v>
          </cell>
        </row>
        <row r="154">
          <cell r="A154" t="str">
            <v>19759</v>
          </cell>
          <cell r="B154">
            <v>1975</v>
          </cell>
          <cell r="C154">
            <v>9</v>
          </cell>
          <cell r="D154">
            <v>27661</v>
          </cell>
          <cell r="E154">
            <v>895.61130000000003</v>
          </cell>
        </row>
        <row r="155">
          <cell r="A155" t="str">
            <v>197510</v>
          </cell>
          <cell r="B155">
            <v>1975</v>
          </cell>
          <cell r="C155">
            <v>10</v>
          </cell>
          <cell r="D155">
            <v>27668</v>
          </cell>
          <cell r="E155">
            <v>906.44359999999995</v>
          </cell>
        </row>
        <row r="156">
          <cell r="A156" t="str">
            <v>197510</v>
          </cell>
          <cell r="B156">
            <v>1975</v>
          </cell>
          <cell r="C156">
            <v>10</v>
          </cell>
          <cell r="D156">
            <v>27675</v>
          </cell>
          <cell r="E156">
            <v>901.41520000000003</v>
          </cell>
        </row>
        <row r="157">
          <cell r="A157" t="str">
            <v>197510</v>
          </cell>
          <cell r="B157">
            <v>1975</v>
          </cell>
          <cell r="C157">
            <v>10</v>
          </cell>
          <cell r="D157">
            <v>27682</v>
          </cell>
          <cell r="E157">
            <v>910.27200000000005</v>
          </cell>
        </row>
        <row r="158">
          <cell r="A158" t="str">
            <v>197510</v>
          </cell>
          <cell r="B158">
            <v>1975</v>
          </cell>
          <cell r="C158">
            <v>10</v>
          </cell>
          <cell r="D158">
            <v>27689</v>
          </cell>
          <cell r="E158">
            <v>902.69770000000005</v>
          </cell>
        </row>
        <row r="159">
          <cell r="A159" t="str">
            <v>197510</v>
          </cell>
          <cell r="B159">
            <v>1975</v>
          </cell>
          <cell r="C159">
            <v>10</v>
          </cell>
          <cell r="D159">
            <v>27696</v>
          </cell>
          <cell r="E159">
            <v>898.94949999999994</v>
          </cell>
        </row>
        <row r="160">
          <cell r="A160" t="str">
            <v>197511</v>
          </cell>
          <cell r="B160">
            <v>1975</v>
          </cell>
          <cell r="C160">
            <v>11</v>
          </cell>
          <cell r="D160">
            <v>27703</v>
          </cell>
          <cell r="E160">
            <v>907.77760000000001</v>
          </cell>
        </row>
        <row r="161">
          <cell r="A161" t="str">
            <v>197511</v>
          </cell>
          <cell r="B161">
            <v>1975</v>
          </cell>
          <cell r="C161">
            <v>11</v>
          </cell>
          <cell r="D161">
            <v>27710</v>
          </cell>
          <cell r="E161">
            <v>917.87099999999998</v>
          </cell>
        </row>
        <row r="162">
          <cell r="A162" t="str">
            <v>197511</v>
          </cell>
          <cell r="B162">
            <v>1975</v>
          </cell>
          <cell r="C162">
            <v>11</v>
          </cell>
          <cell r="D162">
            <v>27717</v>
          </cell>
          <cell r="E162">
            <v>902.33730000000003</v>
          </cell>
        </row>
        <row r="163">
          <cell r="A163" t="str">
            <v>197511</v>
          </cell>
          <cell r="B163">
            <v>1975</v>
          </cell>
          <cell r="C163">
            <v>11</v>
          </cell>
          <cell r="D163">
            <v>27724</v>
          </cell>
          <cell r="E163">
            <v>919.0453</v>
          </cell>
        </row>
        <row r="164">
          <cell r="A164" t="str">
            <v>197512</v>
          </cell>
          <cell r="B164">
            <v>1975</v>
          </cell>
          <cell r="C164">
            <v>12</v>
          </cell>
          <cell r="D164">
            <v>27731</v>
          </cell>
          <cell r="E164">
            <v>913.64480000000003</v>
          </cell>
        </row>
        <row r="165">
          <cell r="A165" t="str">
            <v>197512</v>
          </cell>
          <cell r="B165">
            <v>1975</v>
          </cell>
          <cell r="C165">
            <v>12</v>
          </cell>
          <cell r="D165">
            <v>27738</v>
          </cell>
          <cell r="E165">
            <v>919.54319999999996</v>
          </cell>
        </row>
        <row r="166">
          <cell r="A166" t="str">
            <v>197512</v>
          </cell>
          <cell r="B166">
            <v>1975</v>
          </cell>
          <cell r="C166">
            <v>12</v>
          </cell>
          <cell r="D166">
            <v>27745</v>
          </cell>
          <cell r="E166">
            <v>916.12310000000002</v>
          </cell>
        </row>
        <row r="167">
          <cell r="A167" t="str">
            <v>197512</v>
          </cell>
          <cell r="B167">
            <v>1975</v>
          </cell>
          <cell r="C167">
            <v>12</v>
          </cell>
          <cell r="D167">
            <v>27752</v>
          </cell>
          <cell r="E167">
            <v>921.96870000000001</v>
          </cell>
        </row>
        <row r="168">
          <cell r="A168" t="str">
            <v>197512</v>
          </cell>
          <cell r="B168">
            <v>1975</v>
          </cell>
          <cell r="C168">
            <v>12</v>
          </cell>
          <cell r="D168">
            <v>27759</v>
          </cell>
          <cell r="E168">
            <v>923.97699999999998</v>
          </cell>
        </row>
        <row r="169">
          <cell r="A169" t="str">
            <v>19761</v>
          </cell>
          <cell r="B169">
            <v>1976</v>
          </cell>
          <cell r="C169">
            <v>1</v>
          </cell>
          <cell r="D169">
            <v>27766</v>
          </cell>
          <cell r="E169">
            <v>920.69529999999997</v>
          </cell>
        </row>
        <row r="170">
          <cell r="A170" t="str">
            <v>19761</v>
          </cell>
          <cell r="B170">
            <v>1976</v>
          </cell>
          <cell r="C170">
            <v>1</v>
          </cell>
          <cell r="D170">
            <v>27773</v>
          </cell>
          <cell r="E170">
            <v>918.43989999999997</v>
          </cell>
        </row>
        <row r="171">
          <cell r="A171" t="str">
            <v>19761</v>
          </cell>
          <cell r="B171">
            <v>1976</v>
          </cell>
          <cell r="C171">
            <v>1</v>
          </cell>
          <cell r="D171">
            <v>27780</v>
          </cell>
          <cell r="E171">
            <v>915.79020000000003</v>
          </cell>
        </row>
        <row r="172">
          <cell r="A172" t="str">
            <v>19761</v>
          </cell>
          <cell r="B172">
            <v>1976</v>
          </cell>
          <cell r="C172">
            <v>1</v>
          </cell>
          <cell r="D172">
            <v>27787</v>
          </cell>
          <cell r="E172">
            <v>914.98130000000003</v>
          </cell>
        </row>
        <row r="173">
          <cell r="A173" t="str">
            <v>19762</v>
          </cell>
          <cell r="B173">
            <v>1976</v>
          </cell>
          <cell r="C173">
            <v>2</v>
          </cell>
          <cell r="D173">
            <v>27794</v>
          </cell>
          <cell r="E173">
            <v>921.59469999999999</v>
          </cell>
        </row>
        <row r="174">
          <cell r="A174" t="str">
            <v>19762</v>
          </cell>
          <cell r="B174">
            <v>1976</v>
          </cell>
          <cell r="C174">
            <v>2</v>
          </cell>
          <cell r="D174">
            <v>27801</v>
          </cell>
          <cell r="E174">
            <v>918.22519999999997</v>
          </cell>
        </row>
        <row r="175">
          <cell r="A175" t="str">
            <v>19762</v>
          </cell>
          <cell r="B175">
            <v>1976</v>
          </cell>
          <cell r="C175">
            <v>2</v>
          </cell>
          <cell r="D175">
            <v>27808</v>
          </cell>
          <cell r="E175">
            <v>926.42920000000004</v>
          </cell>
        </row>
        <row r="176">
          <cell r="A176" t="str">
            <v>19762</v>
          </cell>
          <cell r="B176">
            <v>1976</v>
          </cell>
          <cell r="C176">
            <v>2</v>
          </cell>
          <cell r="D176">
            <v>27815</v>
          </cell>
          <cell r="E176">
            <v>913.4307</v>
          </cell>
        </row>
        <row r="177">
          <cell r="A177" t="str">
            <v>19763</v>
          </cell>
          <cell r="B177">
            <v>1976</v>
          </cell>
          <cell r="C177">
            <v>3</v>
          </cell>
          <cell r="D177">
            <v>27822</v>
          </cell>
          <cell r="E177">
            <v>926.5548</v>
          </cell>
        </row>
        <row r="178">
          <cell r="A178" t="str">
            <v>19763</v>
          </cell>
          <cell r="B178">
            <v>1976</v>
          </cell>
          <cell r="C178">
            <v>3</v>
          </cell>
          <cell r="D178">
            <v>27829</v>
          </cell>
          <cell r="E178">
            <v>928.6952</v>
          </cell>
        </row>
        <row r="179">
          <cell r="A179" t="str">
            <v>19763</v>
          </cell>
          <cell r="B179">
            <v>1976</v>
          </cell>
          <cell r="C179">
            <v>3</v>
          </cell>
          <cell r="D179">
            <v>27836</v>
          </cell>
          <cell r="E179">
            <v>926.09630000000004</v>
          </cell>
        </row>
        <row r="180">
          <cell r="A180" t="str">
            <v>19763</v>
          </cell>
          <cell r="B180">
            <v>1976</v>
          </cell>
          <cell r="C180">
            <v>3</v>
          </cell>
          <cell r="D180">
            <v>27843</v>
          </cell>
          <cell r="E180">
            <v>929.39459999999997</v>
          </cell>
        </row>
        <row r="181">
          <cell r="A181" t="str">
            <v>19763</v>
          </cell>
          <cell r="B181">
            <v>1976</v>
          </cell>
          <cell r="C181">
            <v>3</v>
          </cell>
          <cell r="D181">
            <v>27850</v>
          </cell>
          <cell r="E181">
            <v>927.05889999999999</v>
          </cell>
        </row>
        <row r="182">
          <cell r="A182" t="str">
            <v>19764</v>
          </cell>
          <cell r="B182">
            <v>1976</v>
          </cell>
          <cell r="C182">
            <v>4</v>
          </cell>
          <cell r="D182">
            <v>27857</v>
          </cell>
          <cell r="E182">
            <v>930.95190000000002</v>
          </cell>
        </row>
        <row r="183">
          <cell r="A183" t="str">
            <v>19764</v>
          </cell>
          <cell r="B183">
            <v>1976</v>
          </cell>
          <cell r="C183">
            <v>4</v>
          </cell>
          <cell r="D183">
            <v>27864</v>
          </cell>
          <cell r="E183">
            <v>931.91269999999997</v>
          </cell>
        </row>
        <row r="184">
          <cell r="A184" t="str">
            <v>19764</v>
          </cell>
          <cell r="B184">
            <v>1976</v>
          </cell>
          <cell r="C184">
            <v>4</v>
          </cell>
          <cell r="D184">
            <v>27871</v>
          </cell>
          <cell r="E184">
            <v>931.49469999999997</v>
          </cell>
        </row>
        <row r="185">
          <cell r="A185" t="str">
            <v>19764</v>
          </cell>
          <cell r="B185">
            <v>1976</v>
          </cell>
          <cell r="C185">
            <v>4</v>
          </cell>
          <cell r="D185">
            <v>27878</v>
          </cell>
          <cell r="E185">
            <v>924.33669999999995</v>
          </cell>
        </row>
        <row r="186">
          <cell r="A186" t="str">
            <v>19765</v>
          </cell>
          <cell r="B186">
            <v>1976</v>
          </cell>
          <cell r="C186">
            <v>5</v>
          </cell>
          <cell r="D186">
            <v>27885</v>
          </cell>
          <cell r="E186">
            <v>934.19079999999997</v>
          </cell>
        </row>
        <row r="187">
          <cell r="A187" t="str">
            <v>19765</v>
          </cell>
          <cell r="B187">
            <v>1976</v>
          </cell>
          <cell r="C187">
            <v>5</v>
          </cell>
          <cell r="D187">
            <v>27892</v>
          </cell>
          <cell r="E187">
            <v>932.72860000000003</v>
          </cell>
        </row>
        <row r="188">
          <cell r="A188" t="str">
            <v>19765</v>
          </cell>
          <cell r="B188">
            <v>1976</v>
          </cell>
          <cell r="C188">
            <v>5</v>
          </cell>
          <cell r="D188">
            <v>27899</v>
          </cell>
          <cell r="E188">
            <v>930.16959999999995</v>
          </cell>
        </row>
        <row r="189">
          <cell r="A189" t="str">
            <v>19765</v>
          </cell>
          <cell r="B189">
            <v>1976</v>
          </cell>
          <cell r="C189">
            <v>5</v>
          </cell>
          <cell r="D189">
            <v>27906</v>
          </cell>
          <cell r="E189">
            <v>930.7056</v>
          </cell>
        </row>
        <row r="190">
          <cell r="A190" t="str">
            <v>19766</v>
          </cell>
          <cell r="B190">
            <v>1976</v>
          </cell>
          <cell r="C190">
            <v>6</v>
          </cell>
          <cell r="D190">
            <v>27913</v>
          </cell>
          <cell r="E190">
            <v>937.57860000000005</v>
          </cell>
        </row>
        <row r="191">
          <cell r="A191" t="str">
            <v>19766</v>
          </cell>
          <cell r="B191">
            <v>1976</v>
          </cell>
          <cell r="C191">
            <v>6</v>
          </cell>
          <cell r="D191">
            <v>27920</v>
          </cell>
          <cell r="E191">
            <v>937.84280000000001</v>
          </cell>
        </row>
        <row r="192">
          <cell r="A192" t="str">
            <v>19766</v>
          </cell>
          <cell r="B192">
            <v>1976</v>
          </cell>
          <cell r="C192">
            <v>6</v>
          </cell>
          <cell r="D192">
            <v>27927</v>
          </cell>
          <cell r="E192">
            <v>942.57069999999999</v>
          </cell>
        </row>
        <row r="193">
          <cell r="A193" t="str">
            <v>19766</v>
          </cell>
          <cell r="B193">
            <v>1976</v>
          </cell>
          <cell r="C193">
            <v>6</v>
          </cell>
          <cell r="D193">
            <v>27934</v>
          </cell>
          <cell r="E193">
            <v>940.59839999999997</v>
          </cell>
        </row>
        <row r="194">
          <cell r="A194" t="str">
            <v>19766</v>
          </cell>
          <cell r="B194">
            <v>1976</v>
          </cell>
          <cell r="C194">
            <v>6</v>
          </cell>
          <cell r="D194">
            <v>27941</v>
          </cell>
          <cell r="E194">
            <v>948.71680000000003</v>
          </cell>
        </row>
        <row r="195">
          <cell r="A195" t="str">
            <v>19767</v>
          </cell>
          <cell r="B195">
            <v>1976</v>
          </cell>
          <cell r="C195">
            <v>7</v>
          </cell>
          <cell r="D195">
            <v>27948</v>
          </cell>
          <cell r="E195">
            <v>949.2885</v>
          </cell>
        </row>
        <row r="196">
          <cell r="A196" t="str">
            <v>19767</v>
          </cell>
          <cell r="B196">
            <v>1976</v>
          </cell>
          <cell r="C196">
            <v>7</v>
          </cell>
          <cell r="D196">
            <v>27955</v>
          </cell>
          <cell r="E196">
            <v>944.79650000000004</v>
          </cell>
        </row>
        <row r="197">
          <cell r="A197" t="str">
            <v>19767</v>
          </cell>
          <cell r="B197">
            <v>1976</v>
          </cell>
          <cell r="C197">
            <v>7</v>
          </cell>
          <cell r="D197">
            <v>27962</v>
          </cell>
          <cell r="E197">
            <v>942.97439999999995</v>
          </cell>
        </row>
        <row r="198">
          <cell r="A198" t="str">
            <v>19767</v>
          </cell>
          <cell r="B198">
            <v>1976</v>
          </cell>
          <cell r="C198">
            <v>7</v>
          </cell>
          <cell r="D198">
            <v>27969</v>
          </cell>
          <cell r="E198">
            <v>938.5127</v>
          </cell>
        </row>
        <row r="199">
          <cell r="A199" t="str">
            <v>19768</v>
          </cell>
          <cell r="B199">
            <v>1976</v>
          </cell>
          <cell r="C199">
            <v>8</v>
          </cell>
          <cell r="D199">
            <v>27976</v>
          </cell>
          <cell r="E199">
            <v>949.81349999999998</v>
          </cell>
        </row>
        <row r="200">
          <cell r="A200" t="str">
            <v>19768</v>
          </cell>
          <cell r="B200">
            <v>1976</v>
          </cell>
          <cell r="C200">
            <v>8</v>
          </cell>
          <cell r="D200">
            <v>27983</v>
          </cell>
          <cell r="E200">
            <v>948.4973</v>
          </cell>
        </row>
        <row r="201">
          <cell r="A201" t="str">
            <v>19768</v>
          </cell>
          <cell r="B201">
            <v>1976</v>
          </cell>
          <cell r="C201">
            <v>8</v>
          </cell>
          <cell r="D201">
            <v>27990</v>
          </cell>
          <cell r="E201">
            <v>948.21540000000005</v>
          </cell>
        </row>
        <row r="202">
          <cell r="A202" t="str">
            <v>19768</v>
          </cell>
          <cell r="B202">
            <v>1976</v>
          </cell>
          <cell r="C202">
            <v>8</v>
          </cell>
          <cell r="D202">
            <v>27997</v>
          </cell>
          <cell r="E202">
            <v>950.09990000000005</v>
          </cell>
        </row>
        <row r="203">
          <cell r="A203" t="str">
            <v>19769</v>
          </cell>
          <cell r="B203">
            <v>1976</v>
          </cell>
          <cell r="C203">
            <v>9</v>
          </cell>
          <cell r="D203">
            <v>28004</v>
          </cell>
          <cell r="E203">
            <v>952.34370000000001</v>
          </cell>
        </row>
        <row r="204">
          <cell r="A204" t="str">
            <v>19769</v>
          </cell>
          <cell r="B204">
            <v>1976</v>
          </cell>
          <cell r="C204">
            <v>9</v>
          </cell>
          <cell r="D204">
            <v>28011</v>
          </cell>
          <cell r="E204">
            <v>959.53269999999998</v>
          </cell>
        </row>
        <row r="205">
          <cell r="A205" t="str">
            <v>19769</v>
          </cell>
          <cell r="B205">
            <v>1976</v>
          </cell>
          <cell r="C205">
            <v>9</v>
          </cell>
          <cell r="D205">
            <v>28018</v>
          </cell>
          <cell r="E205">
            <v>959.49860000000001</v>
          </cell>
        </row>
        <row r="206">
          <cell r="A206" t="str">
            <v>19769</v>
          </cell>
          <cell r="B206">
            <v>1976</v>
          </cell>
          <cell r="C206">
            <v>9</v>
          </cell>
          <cell r="D206">
            <v>28025</v>
          </cell>
          <cell r="E206">
            <v>955.39</v>
          </cell>
        </row>
        <row r="207">
          <cell r="A207" t="str">
            <v>19769</v>
          </cell>
          <cell r="B207">
            <v>1976</v>
          </cell>
          <cell r="C207">
            <v>9</v>
          </cell>
          <cell r="D207">
            <v>28032</v>
          </cell>
          <cell r="E207">
            <v>961.77070000000003</v>
          </cell>
        </row>
        <row r="208">
          <cell r="A208" t="str">
            <v>197610</v>
          </cell>
          <cell r="B208">
            <v>1976</v>
          </cell>
          <cell r="C208">
            <v>10</v>
          </cell>
          <cell r="D208">
            <v>28039</v>
          </cell>
          <cell r="E208">
            <v>967.02779999999996</v>
          </cell>
        </row>
        <row r="209">
          <cell r="A209" t="str">
            <v>197610</v>
          </cell>
          <cell r="B209">
            <v>1976</v>
          </cell>
          <cell r="C209">
            <v>10</v>
          </cell>
          <cell r="D209">
            <v>28046</v>
          </cell>
          <cell r="E209">
            <v>972.53390000000002</v>
          </cell>
        </row>
        <row r="210">
          <cell r="A210" t="str">
            <v>197610</v>
          </cell>
          <cell r="B210">
            <v>1976</v>
          </cell>
          <cell r="C210">
            <v>10</v>
          </cell>
          <cell r="D210">
            <v>28053</v>
          </cell>
          <cell r="E210">
            <v>967.65830000000005</v>
          </cell>
        </row>
        <row r="211">
          <cell r="A211" t="str">
            <v>197610</v>
          </cell>
          <cell r="B211">
            <v>1976</v>
          </cell>
          <cell r="C211">
            <v>10</v>
          </cell>
          <cell r="D211">
            <v>28060</v>
          </cell>
          <cell r="E211">
            <v>966.71789999999999</v>
          </cell>
        </row>
        <row r="212">
          <cell r="A212" t="str">
            <v>197611</v>
          </cell>
          <cell r="B212">
            <v>1976</v>
          </cell>
          <cell r="C212">
            <v>11</v>
          </cell>
          <cell r="D212">
            <v>28067</v>
          </cell>
          <cell r="E212">
            <v>977.16560000000004</v>
          </cell>
        </row>
        <row r="213">
          <cell r="A213" t="str">
            <v>197611</v>
          </cell>
          <cell r="B213">
            <v>1976</v>
          </cell>
          <cell r="C213">
            <v>11</v>
          </cell>
          <cell r="D213">
            <v>28074</v>
          </cell>
          <cell r="E213">
            <v>968.55899999999997</v>
          </cell>
        </row>
        <row r="214">
          <cell r="A214" t="str">
            <v>197611</v>
          </cell>
          <cell r="B214">
            <v>1976</v>
          </cell>
          <cell r="C214">
            <v>11</v>
          </cell>
          <cell r="D214">
            <v>28081</v>
          </cell>
          <cell r="E214">
            <v>974.07320000000004</v>
          </cell>
        </row>
        <row r="215">
          <cell r="A215" t="str">
            <v>197611</v>
          </cell>
          <cell r="B215">
            <v>1976</v>
          </cell>
          <cell r="C215">
            <v>11</v>
          </cell>
          <cell r="D215">
            <v>28088</v>
          </cell>
          <cell r="E215">
            <v>983.05730000000005</v>
          </cell>
        </row>
        <row r="216">
          <cell r="A216" t="str">
            <v>197612</v>
          </cell>
          <cell r="B216">
            <v>1976</v>
          </cell>
          <cell r="C216">
            <v>12</v>
          </cell>
          <cell r="D216">
            <v>28095</v>
          </cell>
          <cell r="E216">
            <v>988.27719999999999</v>
          </cell>
        </row>
        <row r="217">
          <cell r="A217" t="str">
            <v>197612</v>
          </cell>
          <cell r="B217">
            <v>1976</v>
          </cell>
          <cell r="C217">
            <v>12</v>
          </cell>
          <cell r="D217">
            <v>28102</v>
          </cell>
          <cell r="E217">
            <v>993.90920000000006</v>
          </cell>
        </row>
        <row r="218">
          <cell r="A218" t="str">
            <v>197612</v>
          </cell>
          <cell r="B218">
            <v>1976</v>
          </cell>
          <cell r="C218">
            <v>12</v>
          </cell>
          <cell r="D218">
            <v>28109</v>
          </cell>
          <cell r="E218">
            <v>1004.3796</v>
          </cell>
        </row>
        <row r="219">
          <cell r="A219" t="str">
            <v>197612</v>
          </cell>
          <cell r="B219">
            <v>1976</v>
          </cell>
          <cell r="C219">
            <v>12</v>
          </cell>
          <cell r="D219">
            <v>28116</v>
          </cell>
          <cell r="E219">
            <v>1005.0540999999999</v>
          </cell>
        </row>
        <row r="220">
          <cell r="A220" t="str">
            <v>197612</v>
          </cell>
          <cell r="B220">
            <v>1976</v>
          </cell>
          <cell r="C220">
            <v>12</v>
          </cell>
          <cell r="D220">
            <v>28123</v>
          </cell>
          <cell r="E220">
            <v>997.00040000000001</v>
          </cell>
        </row>
        <row r="221">
          <cell r="A221" t="str">
            <v>19771</v>
          </cell>
          <cell r="B221">
            <v>1977</v>
          </cell>
          <cell r="C221">
            <v>1</v>
          </cell>
          <cell r="D221">
            <v>28130</v>
          </cell>
          <cell r="E221">
            <v>1000.003</v>
          </cell>
        </row>
        <row r="222">
          <cell r="A222" t="str">
            <v>19771</v>
          </cell>
          <cell r="B222">
            <v>1977</v>
          </cell>
          <cell r="C222">
            <v>1</v>
          </cell>
          <cell r="D222">
            <v>28137</v>
          </cell>
          <cell r="E222">
            <v>1000.6491</v>
          </cell>
        </row>
        <row r="223">
          <cell r="A223" t="str">
            <v>19771</v>
          </cell>
          <cell r="B223">
            <v>1977</v>
          </cell>
          <cell r="C223">
            <v>1</v>
          </cell>
          <cell r="D223">
            <v>28144</v>
          </cell>
          <cell r="E223">
            <v>996.73239999999998</v>
          </cell>
        </row>
        <row r="224">
          <cell r="A224" t="str">
            <v>19771</v>
          </cell>
          <cell r="B224">
            <v>1977</v>
          </cell>
          <cell r="C224">
            <v>1</v>
          </cell>
          <cell r="D224">
            <v>28151</v>
          </cell>
          <cell r="E224">
            <v>994.42589999999996</v>
          </cell>
        </row>
        <row r="225">
          <cell r="A225" t="str">
            <v>19772</v>
          </cell>
          <cell r="B225">
            <v>1977</v>
          </cell>
          <cell r="C225">
            <v>2</v>
          </cell>
          <cell r="D225">
            <v>28158</v>
          </cell>
          <cell r="E225">
            <v>990.63070000000005</v>
          </cell>
        </row>
        <row r="226">
          <cell r="A226" t="str">
            <v>19772</v>
          </cell>
          <cell r="B226">
            <v>1977</v>
          </cell>
          <cell r="C226">
            <v>2</v>
          </cell>
          <cell r="D226">
            <v>28165</v>
          </cell>
          <cell r="E226">
            <v>991.51549999999997</v>
          </cell>
        </row>
        <row r="227">
          <cell r="A227" t="str">
            <v>19772</v>
          </cell>
          <cell r="B227">
            <v>1977</v>
          </cell>
          <cell r="C227">
            <v>2</v>
          </cell>
          <cell r="D227">
            <v>28172</v>
          </cell>
          <cell r="E227">
            <v>990.6164</v>
          </cell>
        </row>
        <row r="228">
          <cell r="A228" t="str">
            <v>19772</v>
          </cell>
          <cell r="B228">
            <v>1977</v>
          </cell>
          <cell r="C228">
            <v>2</v>
          </cell>
          <cell r="D228">
            <v>28179</v>
          </cell>
          <cell r="E228">
            <v>1001.662</v>
          </cell>
        </row>
        <row r="229">
          <cell r="A229" t="str">
            <v>19773</v>
          </cell>
          <cell r="B229">
            <v>1977</v>
          </cell>
          <cell r="C229">
            <v>3</v>
          </cell>
          <cell r="D229">
            <v>28186</v>
          </cell>
          <cell r="E229">
            <v>1004.4816</v>
          </cell>
        </row>
        <row r="230">
          <cell r="A230" t="str">
            <v>19773</v>
          </cell>
          <cell r="B230">
            <v>1977</v>
          </cell>
          <cell r="C230">
            <v>3</v>
          </cell>
          <cell r="D230">
            <v>28193</v>
          </cell>
          <cell r="E230">
            <v>1005.6762</v>
          </cell>
        </row>
        <row r="231">
          <cell r="A231" t="str">
            <v>19773</v>
          </cell>
          <cell r="B231">
            <v>1977</v>
          </cell>
          <cell r="C231">
            <v>3</v>
          </cell>
          <cell r="D231">
            <v>28200</v>
          </cell>
          <cell r="E231">
            <v>1016.2284</v>
          </cell>
        </row>
        <row r="232">
          <cell r="A232" t="str">
            <v>19773</v>
          </cell>
          <cell r="B232">
            <v>1977</v>
          </cell>
          <cell r="C232">
            <v>3</v>
          </cell>
          <cell r="D232">
            <v>28207</v>
          </cell>
          <cell r="E232">
            <v>1016.9574</v>
          </cell>
        </row>
        <row r="233">
          <cell r="A233" t="str">
            <v>19773</v>
          </cell>
          <cell r="B233">
            <v>1977</v>
          </cell>
          <cell r="C233">
            <v>3</v>
          </cell>
          <cell r="D233">
            <v>28214</v>
          </cell>
          <cell r="E233">
            <v>1017.0415</v>
          </cell>
        </row>
        <row r="234">
          <cell r="A234" t="str">
            <v>19774</v>
          </cell>
          <cell r="B234">
            <v>1977</v>
          </cell>
          <cell r="C234">
            <v>4</v>
          </cell>
          <cell r="D234">
            <v>28221</v>
          </cell>
          <cell r="E234">
            <v>1020.9722</v>
          </cell>
        </row>
        <row r="235">
          <cell r="A235" t="str">
            <v>19774</v>
          </cell>
          <cell r="B235">
            <v>1977</v>
          </cell>
          <cell r="C235">
            <v>4</v>
          </cell>
          <cell r="D235">
            <v>28228</v>
          </cell>
          <cell r="E235">
            <v>1023.5298</v>
          </cell>
        </row>
        <row r="236">
          <cell r="A236" t="str">
            <v>19774</v>
          </cell>
          <cell r="B236">
            <v>1977</v>
          </cell>
          <cell r="C236">
            <v>4</v>
          </cell>
          <cell r="D236">
            <v>28235</v>
          </cell>
          <cell r="E236">
            <v>1021.2904</v>
          </cell>
        </row>
        <row r="237">
          <cell r="A237" t="str">
            <v>19774</v>
          </cell>
          <cell r="B237">
            <v>1977</v>
          </cell>
          <cell r="C237">
            <v>4</v>
          </cell>
          <cell r="D237">
            <v>28242</v>
          </cell>
          <cell r="E237">
            <v>1020.0247000000001</v>
          </cell>
        </row>
        <row r="238">
          <cell r="A238" t="str">
            <v>19775</v>
          </cell>
          <cell r="B238">
            <v>1977</v>
          </cell>
          <cell r="C238">
            <v>5</v>
          </cell>
          <cell r="D238">
            <v>28249</v>
          </cell>
          <cell r="E238">
            <v>1028.9165</v>
          </cell>
        </row>
        <row r="239">
          <cell r="A239" t="str">
            <v>19775</v>
          </cell>
          <cell r="B239">
            <v>1977</v>
          </cell>
          <cell r="C239">
            <v>5</v>
          </cell>
          <cell r="D239">
            <v>28256</v>
          </cell>
          <cell r="E239">
            <v>1024.2973</v>
          </cell>
        </row>
        <row r="240">
          <cell r="A240" t="str">
            <v>19775</v>
          </cell>
          <cell r="B240">
            <v>1977</v>
          </cell>
          <cell r="C240">
            <v>5</v>
          </cell>
          <cell r="D240">
            <v>28263</v>
          </cell>
          <cell r="E240">
            <v>1027.1097</v>
          </cell>
        </row>
        <row r="241">
          <cell r="A241" t="str">
            <v>19775</v>
          </cell>
          <cell r="B241">
            <v>1977</v>
          </cell>
          <cell r="C241">
            <v>5</v>
          </cell>
          <cell r="D241">
            <v>28270</v>
          </cell>
          <cell r="E241">
            <v>1028.2991</v>
          </cell>
        </row>
        <row r="242">
          <cell r="A242" t="str">
            <v>19776</v>
          </cell>
          <cell r="B242">
            <v>1977</v>
          </cell>
          <cell r="C242">
            <v>6</v>
          </cell>
          <cell r="D242">
            <v>28277</v>
          </cell>
          <cell r="E242">
            <v>1043.2091</v>
          </cell>
        </row>
        <row r="243">
          <cell r="A243" t="str">
            <v>19776</v>
          </cell>
          <cell r="B243">
            <v>1977</v>
          </cell>
          <cell r="C243">
            <v>6</v>
          </cell>
          <cell r="D243">
            <v>28284</v>
          </cell>
          <cell r="E243">
            <v>1039.2138</v>
          </cell>
        </row>
        <row r="244">
          <cell r="A244" t="str">
            <v>19776</v>
          </cell>
          <cell r="B244">
            <v>1977</v>
          </cell>
          <cell r="C244">
            <v>6</v>
          </cell>
          <cell r="D244">
            <v>28291</v>
          </cell>
          <cell r="E244">
            <v>1047.9566</v>
          </cell>
        </row>
        <row r="245">
          <cell r="A245" t="str">
            <v>19776</v>
          </cell>
          <cell r="B245">
            <v>1977</v>
          </cell>
          <cell r="C245">
            <v>6</v>
          </cell>
          <cell r="D245">
            <v>28298</v>
          </cell>
          <cell r="E245">
            <v>1039.0219999999999</v>
          </cell>
        </row>
        <row r="246">
          <cell r="A246" t="str">
            <v>19776</v>
          </cell>
          <cell r="B246">
            <v>1977</v>
          </cell>
          <cell r="C246">
            <v>6</v>
          </cell>
          <cell r="D246">
            <v>28305</v>
          </cell>
          <cell r="E246">
            <v>1037.93</v>
          </cell>
        </row>
        <row r="247">
          <cell r="A247" t="str">
            <v>19777</v>
          </cell>
          <cell r="B247">
            <v>1977</v>
          </cell>
          <cell r="C247">
            <v>7</v>
          </cell>
          <cell r="D247">
            <v>28312</v>
          </cell>
          <cell r="E247">
            <v>1048.6090999999999</v>
          </cell>
        </row>
        <row r="248">
          <cell r="A248" t="str">
            <v>19777</v>
          </cell>
          <cell r="B248">
            <v>1977</v>
          </cell>
          <cell r="C248">
            <v>7</v>
          </cell>
          <cell r="D248">
            <v>28319</v>
          </cell>
          <cell r="E248">
            <v>1046.6251999999999</v>
          </cell>
        </row>
        <row r="249">
          <cell r="A249" t="str">
            <v>19777</v>
          </cell>
          <cell r="B249">
            <v>1977</v>
          </cell>
          <cell r="C249">
            <v>7</v>
          </cell>
          <cell r="D249">
            <v>28326</v>
          </cell>
          <cell r="E249">
            <v>1049.0302999999999</v>
          </cell>
        </row>
        <row r="250">
          <cell r="A250" t="str">
            <v>19777</v>
          </cell>
          <cell r="B250">
            <v>1977</v>
          </cell>
          <cell r="C250">
            <v>7</v>
          </cell>
          <cell r="D250">
            <v>28333</v>
          </cell>
          <cell r="E250">
            <v>1049.2819999999999</v>
          </cell>
        </row>
        <row r="251">
          <cell r="A251" t="str">
            <v>19778</v>
          </cell>
          <cell r="B251">
            <v>1977</v>
          </cell>
          <cell r="C251">
            <v>8</v>
          </cell>
          <cell r="D251">
            <v>28340</v>
          </cell>
          <cell r="E251">
            <v>1052.1196</v>
          </cell>
        </row>
        <row r="252">
          <cell r="A252" t="str">
            <v>19778</v>
          </cell>
          <cell r="B252">
            <v>1977</v>
          </cell>
          <cell r="C252">
            <v>8</v>
          </cell>
          <cell r="D252">
            <v>28347</v>
          </cell>
          <cell r="E252">
            <v>1053.1595</v>
          </cell>
        </row>
        <row r="253">
          <cell r="A253" t="str">
            <v>19778</v>
          </cell>
          <cell r="B253">
            <v>1977</v>
          </cell>
          <cell r="C253">
            <v>8</v>
          </cell>
          <cell r="D253">
            <v>28354</v>
          </cell>
          <cell r="E253">
            <v>1052.0755999999999</v>
          </cell>
        </row>
        <row r="254">
          <cell r="A254" t="str">
            <v>19778</v>
          </cell>
          <cell r="B254">
            <v>1977</v>
          </cell>
          <cell r="C254">
            <v>8</v>
          </cell>
          <cell r="D254">
            <v>28361</v>
          </cell>
          <cell r="E254">
            <v>1055.3380999999999</v>
          </cell>
        </row>
        <row r="255">
          <cell r="A255" t="str">
            <v>19778</v>
          </cell>
          <cell r="B255">
            <v>1977</v>
          </cell>
          <cell r="C255">
            <v>8</v>
          </cell>
          <cell r="D255">
            <v>28368</v>
          </cell>
          <cell r="E255">
            <v>1064.0961</v>
          </cell>
        </row>
        <row r="256">
          <cell r="A256" t="str">
            <v>19779</v>
          </cell>
          <cell r="B256">
            <v>1977</v>
          </cell>
          <cell r="C256">
            <v>9</v>
          </cell>
          <cell r="D256">
            <v>28375</v>
          </cell>
          <cell r="E256">
            <v>1064.009</v>
          </cell>
        </row>
        <row r="257">
          <cell r="A257" t="str">
            <v>19779</v>
          </cell>
          <cell r="B257">
            <v>1977</v>
          </cell>
          <cell r="C257">
            <v>9</v>
          </cell>
          <cell r="D257">
            <v>28382</v>
          </cell>
          <cell r="E257">
            <v>1067.8447000000001</v>
          </cell>
        </row>
        <row r="258">
          <cell r="A258" t="str">
            <v>19779</v>
          </cell>
          <cell r="B258">
            <v>1977</v>
          </cell>
          <cell r="C258">
            <v>9</v>
          </cell>
          <cell r="D258">
            <v>28389</v>
          </cell>
          <cell r="E258">
            <v>1066.6658</v>
          </cell>
        </row>
        <row r="259">
          <cell r="A259" t="str">
            <v>19779</v>
          </cell>
          <cell r="B259">
            <v>1977</v>
          </cell>
          <cell r="C259">
            <v>9</v>
          </cell>
          <cell r="D259">
            <v>28396</v>
          </cell>
          <cell r="E259">
            <v>1068.8594000000001</v>
          </cell>
        </row>
        <row r="260">
          <cell r="A260" t="str">
            <v>197710</v>
          </cell>
          <cell r="B260">
            <v>1977</v>
          </cell>
          <cell r="C260">
            <v>10</v>
          </cell>
          <cell r="D260">
            <v>28403</v>
          </cell>
          <cell r="E260">
            <v>1082.3722</v>
          </cell>
        </row>
        <row r="261">
          <cell r="A261" t="str">
            <v>197710</v>
          </cell>
          <cell r="B261">
            <v>1977</v>
          </cell>
          <cell r="C261">
            <v>10</v>
          </cell>
          <cell r="D261">
            <v>28410</v>
          </cell>
          <cell r="E261">
            <v>1081.9113</v>
          </cell>
        </row>
        <row r="262">
          <cell r="A262" t="str">
            <v>197710</v>
          </cell>
          <cell r="B262">
            <v>1977</v>
          </cell>
          <cell r="C262">
            <v>10</v>
          </cell>
          <cell r="D262">
            <v>28417</v>
          </cell>
          <cell r="E262">
            <v>1071.8243</v>
          </cell>
        </row>
        <row r="263">
          <cell r="A263" t="str">
            <v>197710</v>
          </cell>
          <cell r="B263">
            <v>1977</v>
          </cell>
          <cell r="C263">
            <v>10</v>
          </cell>
          <cell r="D263">
            <v>28424</v>
          </cell>
          <cell r="E263">
            <v>1076.2701</v>
          </cell>
        </row>
        <row r="264">
          <cell r="A264" t="str">
            <v>197711</v>
          </cell>
          <cell r="B264">
            <v>1977</v>
          </cell>
          <cell r="C264">
            <v>11</v>
          </cell>
          <cell r="D264">
            <v>28431</v>
          </cell>
          <cell r="E264">
            <v>1075.4609</v>
          </cell>
        </row>
        <row r="265">
          <cell r="A265" t="str">
            <v>197711</v>
          </cell>
          <cell r="B265">
            <v>1977</v>
          </cell>
          <cell r="C265">
            <v>11</v>
          </cell>
          <cell r="D265">
            <v>28438</v>
          </cell>
          <cell r="E265">
            <v>1088.7800999999999</v>
          </cell>
        </row>
        <row r="266">
          <cell r="A266" t="str">
            <v>197711</v>
          </cell>
          <cell r="B266">
            <v>1977</v>
          </cell>
          <cell r="C266">
            <v>11</v>
          </cell>
          <cell r="D266">
            <v>28445</v>
          </cell>
          <cell r="E266">
            <v>1088.1866</v>
          </cell>
        </row>
        <row r="267">
          <cell r="A267" t="str">
            <v>197711</v>
          </cell>
          <cell r="B267">
            <v>1977</v>
          </cell>
          <cell r="C267">
            <v>11</v>
          </cell>
          <cell r="D267">
            <v>28452</v>
          </cell>
          <cell r="E267">
            <v>1087.2592999999999</v>
          </cell>
        </row>
        <row r="268">
          <cell r="A268" t="str">
            <v>197711</v>
          </cell>
          <cell r="B268">
            <v>1977</v>
          </cell>
          <cell r="C268">
            <v>11</v>
          </cell>
          <cell r="D268">
            <v>28459</v>
          </cell>
          <cell r="E268">
            <v>1088.6819</v>
          </cell>
        </row>
        <row r="269">
          <cell r="A269" t="str">
            <v>197712</v>
          </cell>
          <cell r="B269">
            <v>1977</v>
          </cell>
          <cell r="C269">
            <v>12</v>
          </cell>
          <cell r="D269">
            <v>28466</v>
          </cell>
          <cell r="E269">
            <v>1096.3338000000001</v>
          </cell>
        </row>
        <row r="270">
          <cell r="A270" t="str">
            <v>197712</v>
          </cell>
          <cell r="B270">
            <v>1977</v>
          </cell>
          <cell r="C270">
            <v>12</v>
          </cell>
          <cell r="D270">
            <v>28473</v>
          </cell>
          <cell r="E270">
            <v>1097.2559000000001</v>
          </cell>
        </row>
        <row r="271">
          <cell r="A271" t="str">
            <v>197712</v>
          </cell>
          <cell r="B271">
            <v>1977</v>
          </cell>
          <cell r="C271">
            <v>12</v>
          </cell>
          <cell r="D271">
            <v>28480</v>
          </cell>
          <cell r="E271">
            <v>1106.2602999999999</v>
          </cell>
        </row>
        <row r="272">
          <cell r="A272" t="str">
            <v>197712</v>
          </cell>
          <cell r="B272">
            <v>1977</v>
          </cell>
          <cell r="C272">
            <v>12</v>
          </cell>
          <cell r="D272">
            <v>28487</v>
          </cell>
          <cell r="E272">
            <v>1112.7819999999999</v>
          </cell>
        </row>
        <row r="273">
          <cell r="A273" t="str">
            <v>19781</v>
          </cell>
          <cell r="B273">
            <v>1978</v>
          </cell>
          <cell r="C273">
            <v>1</v>
          </cell>
          <cell r="D273">
            <v>28494</v>
          </cell>
          <cell r="E273">
            <v>1113.0365999999999</v>
          </cell>
        </row>
        <row r="274">
          <cell r="A274" t="str">
            <v>19781</v>
          </cell>
          <cell r="B274">
            <v>1978</v>
          </cell>
          <cell r="C274">
            <v>1</v>
          </cell>
          <cell r="D274">
            <v>28501</v>
          </cell>
          <cell r="E274">
            <v>1107.8820000000001</v>
          </cell>
        </row>
        <row r="275">
          <cell r="A275" t="str">
            <v>19781</v>
          </cell>
          <cell r="B275">
            <v>1978</v>
          </cell>
          <cell r="C275">
            <v>1</v>
          </cell>
          <cell r="D275">
            <v>28508</v>
          </cell>
          <cell r="E275">
            <v>1106.1029000000001</v>
          </cell>
        </row>
        <row r="276">
          <cell r="A276" t="str">
            <v>19781</v>
          </cell>
          <cell r="B276">
            <v>1978</v>
          </cell>
          <cell r="C276">
            <v>1</v>
          </cell>
          <cell r="D276">
            <v>28515</v>
          </cell>
          <cell r="E276">
            <v>1104.1255000000001</v>
          </cell>
        </row>
        <row r="277">
          <cell r="A277" t="str">
            <v>19782</v>
          </cell>
          <cell r="B277">
            <v>1978</v>
          </cell>
          <cell r="C277">
            <v>2</v>
          </cell>
          <cell r="D277">
            <v>28522</v>
          </cell>
          <cell r="E277">
            <v>1109.2375</v>
          </cell>
        </row>
        <row r="278">
          <cell r="A278" t="str">
            <v>19782</v>
          </cell>
          <cell r="B278">
            <v>1978</v>
          </cell>
          <cell r="C278">
            <v>2</v>
          </cell>
          <cell r="D278">
            <v>28529</v>
          </cell>
          <cell r="E278">
            <v>1110.5452</v>
          </cell>
        </row>
        <row r="279">
          <cell r="A279" t="str">
            <v>19782</v>
          </cell>
          <cell r="B279">
            <v>1978</v>
          </cell>
          <cell r="C279">
            <v>2</v>
          </cell>
          <cell r="D279">
            <v>28536</v>
          </cell>
          <cell r="E279">
            <v>1105.5237</v>
          </cell>
        </row>
        <row r="280">
          <cell r="A280" t="str">
            <v>19782</v>
          </cell>
          <cell r="B280">
            <v>1978</v>
          </cell>
          <cell r="C280">
            <v>2</v>
          </cell>
          <cell r="D280">
            <v>28543</v>
          </cell>
          <cell r="E280">
            <v>1113.2986000000001</v>
          </cell>
        </row>
        <row r="281">
          <cell r="A281" t="str">
            <v>19783</v>
          </cell>
          <cell r="B281">
            <v>1978</v>
          </cell>
          <cell r="C281">
            <v>3</v>
          </cell>
          <cell r="D281">
            <v>28550</v>
          </cell>
          <cell r="E281">
            <v>1119.5179000000001</v>
          </cell>
        </row>
        <row r="282">
          <cell r="A282" t="str">
            <v>19783</v>
          </cell>
          <cell r="B282">
            <v>1978</v>
          </cell>
          <cell r="C282">
            <v>3</v>
          </cell>
          <cell r="D282">
            <v>28557</v>
          </cell>
          <cell r="E282">
            <v>1117.9168</v>
          </cell>
        </row>
        <row r="283">
          <cell r="A283" t="str">
            <v>19783</v>
          </cell>
          <cell r="B283">
            <v>1978</v>
          </cell>
          <cell r="C283">
            <v>3</v>
          </cell>
          <cell r="D283">
            <v>28564</v>
          </cell>
          <cell r="E283">
            <v>1131.8927000000001</v>
          </cell>
        </row>
        <row r="284">
          <cell r="A284" t="str">
            <v>19783</v>
          </cell>
          <cell r="B284">
            <v>1978</v>
          </cell>
          <cell r="C284">
            <v>3</v>
          </cell>
          <cell r="D284">
            <v>28571</v>
          </cell>
          <cell r="E284">
            <v>1130.4475</v>
          </cell>
        </row>
        <row r="285">
          <cell r="A285" t="str">
            <v>19783</v>
          </cell>
          <cell r="B285">
            <v>1978</v>
          </cell>
          <cell r="C285">
            <v>3</v>
          </cell>
          <cell r="D285">
            <v>28578</v>
          </cell>
          <cell r="E285">
            <v>1131.1292000000001</v>
          </cell>
        </row>
        <row r="286">
          <cell r="A286" t="str">
            <v>19784</v>
          </cell>
          <cell r="B286">
            <v>1978</v>
          </cell>
          <cell r="C286">
            <v>4</v>
          </cell>
          <cell r="D286">
            <v>28585</v>
          </cell>
          <cell r="E286">
            <v>1149.6587999999999</v>
          </cell>
        </row>
        <row r="287">
          <cell r="A287" t="str">
            <v>19784</v>
          </cell>
          <cell r="B287">
            <v>1978</v>
          </cell>
          <cell r="C287">
            <v>4</v>
          </cell>
          <cell r="D287">
            <v>28592</v>
          </cell>
          <cell r="E287">
            <v>1142.3226999999999</v>
          </cell>
        </row>
        <row r="288">
          <cell r="A288" t="str">
            <v>19784</v>
          </cell>
          <cell r="B288">
            <v>1978</v>
          </cell>
          <cell r="C288">
            <v>4</v>
          </cell>
          <cell r="D288">
            <v>28599</v>
          </cell>
          <cell r="E288">
            <v>1148.5479</v>
          </cell>
        </row>
        <row r="289">
          <cell r="A289" t="str">
            <v>19784</v>
          </cell>
          <cell r="B289">
            <v>1978</v>
          </cell>
          <cell r="C289">
            <v>4</v>
          </cell>
          <cell r="D289">
            <v>28606</v>
          </cell>
          <cell r="E289">
            <v>1145.0978</v>
          </cell>
        </row>
        <row r="290">
          <cell r="A290" t="str">
            <v>19785</v>
          </cell>
          <cell r="B290">
            <v>1978</v>
          </cell>
          <cell r="C290">
            <v>5</v>
          </cell>
          <cell r="D290">
            <v>28613</v>
          </cell>
          <cell r="E290">
            <v>1150.3649</v>
          </cell>
        </row>
        <row r="291">
          <cell r="A291" t="str">
            <v>19785</v>
          </cell>
          <cell r="B291">
            <v>1978</v>
          </cell>
          <cell r="C291">
            <v>5</v>
          </cell>
          <cell r="D291">
            <v>28620</v>
          </cell>
          <cell r="E291">
            <v>1153.5781999999999</v>
          </cell>
        </row>
        <row r="292">
          <cell r="A292" t="str">
            <v>19785</v>
          </cell>
          <cell r="B292">
            <v>1978</v>
          </cell>
          <cell r="C292">
            <v>5</v>
          </cell>
          <cell r="D292">
            <v>28627</v>
          </cell>
          <cell r="E292">
            <v>1153.2711999999999</v>
          </cell>
        </row>
        <row r="293">
          <cell r="A293" t="str">
            <v>19785</v>
          </cell>
          <cell r="B293">
            <v>1978</v>
          </cell>
          <cell r="C293">
            <v>5</v>
          </cell>
          <cell r="D293">
            <v>28634</v>
          </cell>
          <cell r="E293">
            <v>1157.1442</v>
          </cell>
        </row>
        <row r="294">
          <cell r="A294" t="str">
            <v>19785</v>
          </cell>
          <cell r="B294">
            <v>1978</v>
          </cell>
          <cell r="C294">
            <v>5</v>
          </cell>
          <cell r="D294">
            <v>28641</v>
          </cell>
          <cell r="E294">
            <v>1184.4177</v>
          </cell>
        </row>
        <row r="295">
          <cell r="A295" t="str">
            <v>19786</v>
          </cell>
          <cell r="B295">
            <v>1978</v>
          </cell>
          <cell r="C295">
            <v>6</v>
          </cell>
          <cell r="D295">
            <v>28648</v>
          </cell>
          <cell r="E295">
            <v>1173.4096</v>
          </cell>
        </row>
        <row r="296">
          <cell r="A296" t="str">
            <v>19786</v>
          </cell>
          <cell r="B296">
            <v>1978</v>
          </cell>
          <cell r="C296">
            <v>6</v>
          </cell>
          <cell r="D296">
            <v>28655</v>
          </cell>
          <cell r="E296">
            <v>1170.7349999999999</v>
          </cell>
        </row>
        <row r="297">
          <cell r="A297" t="str">
            <v>19786</v>
          </cell>
          <cell r="B297">
            <v>1978</v>
          </cell>
          <cell r="C297">
            <v>6</v>
          </cell>
          <cell r="D297">
            <v>28662</v>
          </cell>
          <cell r="E297">
            <v>1174.2302999999999</v>
          </cell>
        </row>
        <row r="298">
          <cell r="A298" t="str">
            <v>19786</v>
          </cell>
          <cell r="B298">
            <v>1978</v>
          </cell>
          <cell r="C298">
            <v>6</v>
          </cell>
          <cell r="D298">
            <v>28669</v>
          </cell>
          <cell r="E298">
            <v>1174.1691000000001</v>
          </cell>
        </row>
        <row r="299">
          <cell r="A299" t="str">
            <v>19787</v>
          </cell>
          <cell r="B299">
            <v>1978</v>
          </cell>
          <cell r="C299">
            <v>7</v>
          </cell>
          <cell r="D299">
            <v>28676</v>
          </cell>
          <cell r="E299">
            <v>1182.9813999999999</v>
          </cell>
        </row>
        <row r="300">
          <cell r="A300" t="str">
            <v>19787</v>
          </cell>
          <cell r="B300">
            <v>1978</v>
          </cell>
          <cell r="C300">
            <v>7</v>
          </cell>
          <cell r="D300">
            <v>28683</v>
          </cell>
          <cell r="E300">
            <v>1178.2331999999999</v>
          </cell>
        </row>
        <row r="301">
          <cell r="A301" t="str">
            <v>19787</v>
          </cell>
          <cell r="B301">
            <v>1978</v>
          </cell>
          <cell r="C301">
            <v>7</v>
          </cell>
          <cell r="D301">
            <v>28690</v>
          </cell>
          <cell r="E301">
            <v>1178.4762000000001</v>
          </cell>
        </row>
        <row r="302">
          <cell r="A302" t="str">
            <v>19787</v>
          </cell>
          <cell r="B302">
            <v>1978</v>
          </cell>
          <cell r="C302">
            <v>7</v>
          </cell>
          <cell r="D302">
            <v>28697</v>
          </cell>
          <cell r="E302">
            <v>1177.8925999999999</v>
          </cell>
        </row>
        <row r="303">
          <cell r="A303" t="str">
            <v>19788</v>
          </cell>
          <cell r="B303">
            <v>1978</v>
          </cell>
          <cell r="C303">
            <v>8</v>
          </cell>
          <cell r="D303">
            <v>28704</v>
          </cell>
          <cell r="E303">
            <v>1183.4712</v>
          </cell>
        </row>
        <row r="304">
          <cell r="A304" t="str">
            <v>19788</v>
          </cell>
          <cell r="B304">
            <v>1978</v>
          </cell>
          <cell r="C304">
            <v>8</v>
          </cell>
          <cell r="D304">
            <v>28711</v>
          </cell>
          <cell r="E304">
            <v>1183.7162000000001</v>
          </cell>
        </row>
        <row r="305">
          <cell r="A305" t="str">
            <v>19788</v>
          </cell>
          <cell r="B305">
            <v>1978</v>
          </cell>
          <cell r="C305">
            <v>8</v>
          </cell>
          <cell r="D305">
            <v>28718</v>
          </cell>
          <cell r="E305">
            <v>1191.9029</v>
          </cell>
        </row>
        <row r="306">
          <cell r="A306" t="str">
            <v>19788</v>
          </cell>
          <cell r="B306">
            <v>1978</v>
          </cell>
          <cell r="C306">
            <v>8</v>
          </cell>
          <cell r="D306">
            <v>28725</v>
          </cell>
          <cell r="E306">
            <v>1189.5742</v>
          </cell>
        </row>
        <row r="307">
          <cell r="A307" t="str">
            <v>19788</v>
          </cell>
          <cell r="B307">
            <v>1978</v>
          </cell>
          <cell r="C307">
            <v>8</v>
          </cell>
          <cell r="D307">
            <v>28732</v>
          </cell>
          <cell r="E307">
            <v>1188.5909999999999</v>
          </cell>
        </row>
        <row r="308">
          <cell r="A308" t="str">
            <v>19789</v>
          </cell>
          <cell r="B308">
            <v>1978</v>
          </cell>
          <cell r="C308">
            <v>9</v>
          </cell>
          <cell r="D308">
            <v>28739</v>
          </cell>
          <cell r="E308">
            <v>1206.1845000000001</v>
          </cell>
        </row>
        <row r="309">
          <cell r="A309" t="str">
            <v>19789</v>
          </cell>
          <cell r="B309">
            <v>1978</v>
          </cell>
          <cell r="C309">
            <v>9</v>
          </cell>
          <cell r="D309">
            <v>28746</v>
          </cell>
          <cell r="E309">
            <v>1199.1483000000001</v>
          </cell>
        </row>
        <row r="310">
          <cell r="A310" t="str">
            <v>19789</v>
          </cell>
          <cell r="B310">
            <v>1978</v>
          </cell>
          <cell r="C310">
            <v>9</v>
          </cell>
          <cell r="D310">
            <v>28753</v>
          </cell>
          <cell r="E310">
            <v>1206.6256000000001</v>
          </cell>
        </row>
        <row r="311">
          <cell r="A311" t="str">
            <v>19789</v>
          </cell>
          <cell r="B311">
            <v>1978</v>
          </cell>
          <cell r="C311">
            <v>9</v>
          </cell>
          <cell r="D311">
            <v>28760</v>
          </cell>
          <cell r="E311">
            <v>1212.1949999999999</v>
          </cell>
        </row>
        <row r="312">
          <cell r="A312" t="str">
            <v>197810</v>
          </cell>
          <cell r="B312">
            <v>1978</v>
          </cell>
          <cell r="C312">
            <v>10</v>
          </cell>
          <cell r="D312">
            <v>28767</v>
          </cell>
          <cell r="E312">
            <v>1218.6893</v>
          </cell>
        </row>
        <row r="313">
          <cell r="A313" t="str">
            <v>197810</v>
          </cell>
          <cell r="B313">
            <v>1978</v>
          </cell>
          <cell r="C313">
            <v>10</v>
          </cell>
          <cell r="D313">
            <v>28774</v>
          </cell>
          <cell r="E313">
            <v>1221.2563</v>
          </cell>
        </row>
        <row r="314">
          <cell r="A314" t="str">
            <v>197810</v>
          </cell>
          <cell r="B314">
            <v>1978</v>
          </cell>
          <cell r="C314">
            <v>10</v>
          </cell>
          <cell r="D314">
            <v>28781</v>
          </cell>
          <cell r="E314">
            <v>1207.8514</v>
          </cell>
        </row>
        <row r="315">
          <cell r="A315" t="str">
            <v>197810</v>
          </cell>
          <cell r="B315">
            <v>1978</v>
          </cell>
          <cell r="C315">
            <v>10</v>
          </cell>
          <cell r="D315">
            <v>28788</v>
          </cell>
          <cell r="E315">
            <v>1227.8827000000001</v>
          </cell>
        </row>
        <row r="316">
          <cell r="A316" t="str">
            <v>197811</v>
          </cell>
          <cell r="B316">
            <v>1978</v>
          </cell>
          <cell r="C316">
            <v>11</v>
          </cell>
          <cell r="D316">
            <v>28795</v>
          </cell>
          <cell r="E316">
            <v>1224.4311</v>
          </cell>
        </row>
        <row r="317">
          <cell r="A317" t="str">
            <v>197811</v>
          </cell>
          <cell r="B317">
            <v>1978</v>
          </cell>
          <cell r="C317">
            <v>11</v>
          </cell>
          <cell r="D317">
            <v>28802</v>
          </cell>
          <cell r="E317">
            <v>1237.3219999999999</v>
          </cell>
        </row>
        <row r="318">
          <cell r="A318" t="str">
            <v>197811</v>
          </cell>
          <cell r="B318">
            <v>1978</v>
          </cell>
          <cell r="C318">
            <v>11</v>
          </cell>
          <cell r="D318">
            <v>28809</v>
          </cell>
          <cell r="E318">
            <v>1236.0152</v>
          </cell>
        </row>
        <row r="319">
          <cell r="A319" t="str">
            <v>197811</v>
          </cell>
          <cell r="B319">
            <v>1978</v>
          </cell>
          <cell r="C319">
            <v>11</v>
          </cell>
          <cell r="D319">
            <v>28816</v>
          </cell>
          <cell r="E319">
            <v>1243.7097000000001</v>
          </cell>
        </row>
        <row r="320">
          <cell r="A320" t="str">
            <v>197811</v>
          </cell>
          <cell r="B320">
            <v>1978</v>
          </cell>
          <cell r="C320">
            <v>11</v>
          </cell>
          <cell r="D320">
            <v>28823</v>
          </cell>
          <cell r="E320">
            <v>1233.8228999999999</v>
          </cell>
        </row>
        <row r="321">
          <cell r="A321" t="str">
            <v>197812</v>
          </cell>
          <cell r="B321">
            <v>1978</v>
          </cell>
          <cell r="C321">
            <v>12</v>
          </cell>
          <cell r="D321">
            <v>28830</v>
          </cell>
          <cell r="E321">
            <v>1244.3796</v>
          </cell>
        </row>
        <row r="322">
          <cell r="A322" t="str">
            <v>197812</v>
          </cell>
          <cell r="B322">
            <v>1978</v>
          </cell>
          <cell r="C322">
            <v>12</v>
          </cell>
          <cell r="D322">
            <v>28837</v>
          </cell>
          <cell r="E322">
            <v>1244.5599</v>
          </cell>
        </row>
        <row r="323">
          <cell r="A323" t="str">
            <v>197812</v>
          </cell>
          <cell r="B323">
            <v>1978</v>
          </cell>
          <cell r="C323">
            <v>12</v>
          </cell>
          <cell r="D323">
            <v>28844</v>
          </cell>
          <cell r="E323">
            <v>1256.1192000000001</v>
          </cell>
        </row>
        <row r="324">
          <cell r="A324" t="str">
            <v>197812</v>
          </cell>
          <cell r="B324">
            <v>1978</v>
          </cell>
          <cell r="C324">
            <v>12</v>
          </cell>
          <cell r="D324">
            <v>28851</v>
          </cell>
          <cell r="E324">
            <v>1271.7895000000001</v>
          </cell>
        </row>
        <row r="325">
          <cell r="A325" t="str">
            <v>19791</v>
          </cell>
          <cell r="B325">
            <v>1979</v>
          </cell>
          <cell r="C325">
            <v>1</v>
          </cell>
          <cell r="D325">
            <v>28858</v>
          </cell>
          <cell r="E325">
            <v>1264.8426999999999</v>
          </cell>
        </row>
        <row r="326">
          <cell r="A326" t="str">
            <v>19791</v>
          </cell>
          <cell r="B326">
            <v>1979</v>
          </cell>
          <cell r="C326">
            <v>1</v>
          </cell>
          <cell r="D326">
            <v>28865</v>
          </cell>
          <cell r="E326">
            <v>1267.3371999999999</v>
          </cell>
        </row>
        <row r="327">
          <cell r="A327" t="str">
            <v>19791</v>
          </cell>
          <cell r="B327">
            <v>1979</v>
          </cell>
          <cell r="C327">
            <v>1</v>
          </cell>
          <cell r="D327">
            <v>28872</v>
          </cell>
          <cell r="E327">
            <v>1268.6529</v>
          </cell>
        </row>
        <row r="328">
          <cell r="A328" t="str">
            <v>19791</v>
          </cell>
          <cell r="B328">
            <v>1979</v>
          </cell>
          <cell r="C328">
            <v>1</v>
          </cell>
          <cell r="D328">
            <v>28879</v>
          </cell>
          <cell r="E328">
            <v>1272.3963000000001</v>
          </cell>
        </row>
        <row r="329">
          <cell r="A329" t="str">
            <v>19791</v>
          </cell>
          <cell r="B329">
            <v>1979</v>
          </cell>
          <cell r="C329">
            <v>1</v>
          </cell>
          <cell r="D329">
            <v>28886</v>
          </cell>
          <cell r="E329">
            <v>1273.6198999999999</v>
          </cell>
        </row>
        <row r="330">
          <cell r="A330" t="str">
            <v>19792</v>
          </cell>
          <cell r="B330">
            <v>1979</v>
          </cell>
          <cell r="C330">
            <v>2</v>
          </cell>
          <cell r="D330">
            <v>28893</v>
          </cell>
          <cell r="E330">
            <v>1274.8344</v>
          </cell>
        </row>
        <row r="331">
          <cell r="A331" t="str">
            <v>19792</v>
          </cell>
          <cell r="B331">
            <v>1979</v>
          </cell>
          <cell r="C331">
            <v>2</v>
          </cell>
          <cell r="D331">
            <v>28900</v>
          </cell>
          <cell r="E331">
            <v>1271.4228000000001</v>
          </cell>
        </row>
        <row r="332">
          <cell r="A332" t="str">
            <v>19792</v>
          </cell>
          <cell r="B332">
            <v>1979</v>
          </cell>
          <cell r="C332">
            <v>2</v>
          </cell>
          <cell r="D332">
            <v>28907</v>
          </cell>
          <cell r="E332">
            <v>1278.1505</v>
          </cell>
        </row>
        <row r="333">
          <cell r="A333" t="str">
            <v>19792</v>
          </cell>
          <cell r="B333">
            <v>1979</v>
          </cell>
          <cell r="C333">
            <v>2</v>
          </cell>
          <cell r="D333">
            <v>28914</v>
          </cell>
          <cell r="E333">
            <v>1286.0726</v>
          </cell>
        </row>
        <row r="334">
          <cell r="A334" t="str">
            <v>19793</v>
          </cell>
          <cell r="B334">
            <v>1979</v>
          </cell>
          <cell r="C334">
            <v>3</v>
          </cell>
          <cell r="D334">
            <v>28921</v>
          </cell>
          <cell r="E334">
            <v>1276.5632000000001</v>
          </cell>
        </row>
        <row r="335">
          <cell r="A335" t="str">
            <v>19793</v>
          </cell>
          <cell r="B335">
            <v>1979</v>
          </cell>
          <cell r="C335">
            <v>3</v>
          </cell>
          <cell r="D335">
            <v>28928</v>
          </cell>
          <cell r="E335">
            <v>1291.0055</v>
          </cell>
        </row>
        <row r="336">
          <cell r="A336" t="str">
            <v>19793</v>
          </cell>
          <cell r="B336">
            <v>1979</v>
          </cell>
          <cell r="C336">
            <v>3</v>
          </cell>
          <cell r="D336">
            <v>28935</v>
          </cell>
          <cell r="E336">
            <v>1291.2761</v>
          </cell>
        </row>
        <row r="337">
          <cell r="A337" t="str">
            <v>19793</v>
          </cell>
          <cell r="B337">
            <v>1979</v>
          </cell>
          <cell r="C337">
            <v>3</v>
          </cell>
          <cell r="D337">
            <v>28942</v>
          </cell>
          <cell r="E337">
            <v>1295.0667000000001</v>
          </cell>
        </row>
        <row r="338">
          <cell r="A338" t="str">
            <v>19794</v>
          </cell>
          <cell r="B338">
            <v>1979</v>
          </cell>
          <cell r="C338">
            <v>4</v>
          </cell>
          <cell r="D338">
            <v>28949</v>
          </cell>
          <cell r="E338">
            <v>1309.1151</v>
          </cell>
        </row>
        <row r="339">
          <cell r="A339" t="str">
            <v>19794</v>
          </cell>
          <cell r="B339">
            <v>1979</v>
          </cell>
          <cell r="C339">
            <v>4</v>
          </cell>
          <cell r="D339">
            <v>28956</v>
          </cell>
          <cell r="E339">
            <v>1316.345</v>
          </cell>
        </row>
        <row r="340">
          <cell r="A340" t="str">
            <v>19794</v>
          </cell>
          <cell r="B340">
            <v>1979</v>
          </cell>
          <cell r="C340">
            <v>4</v>
          </cell>
          <cell r="D340">
            <v>28963</v>
          </cell>
          <cell r="E340">
            <v>1318.8951</v>
          </cell>
        </row>
        <row r="341">
          <cell r="A341" t="str">
            <v>19794</v>
          </cell>
          <cell r="B341">
            <v>1979</v>
          </cell>
          <cell r="C341">
            <v>4</v>
          </cell>
          <cell r="D341">
            <v>28970</v>
          </cell>
          <cell r="E341">
            <v>1320.3269</v>
          </cell>
        </row>
        <row r="342">
          <cell r="A342" t="str">
            <v>19795</v>
          </cell>
          <cell r="B342">
            <v>1979</v>
          </cell>
          <cell r="C342">
            <v>5</v>
          </cell>
          <cell r="D342">
            <v>28977</v>
          </cell>
          <cell r="E342">
            <v>1320.8163999999999</v>
          </cell>
        </row>
        <row r="343">
          <cell r="A343" t="str">
            <v>19795</v>
          </cell>
          <cell r="B343">
            <v>1979</v>
          </cell>
          <cell r="C343">
            <v>5</v>
          </cell>
          <cell r="D343">
            <v>28984</v>
          </cell>
          <cell r="E343">
            <v>1320.9593</v>
          </cell>
        </row>
        <row r="344">
          <cell r="A344" t="str">
            <v>19795</v>
          </cell>
          <cell r="B344">
            <v>1979</v>
          </cell>
          <cell r="C344">
            <v>5</v>
          </cell>
          <cell r="D344">
            <v>28991</v>
          </cell>
          <cell r="E344">
            <v>1328.4885999999999</v>
          </cell>
        </row>
        <row r="345">
          <cell r="A345" t="str">
            <v>19795</v>
          </cell>
          <cell r="B345">
            <v>1979</v>
          </cell>
          <cell r="C345">
            <v>5</v>
          </cell>
          <cell r="D345">
            <v>28998</v>
          </cell>
          <cell r="E345">
            <v>1324.9757999999999</v>
          </cell>
        </row>
        <row r="346">
          <cell r="A346" t="str">
            <v>19795</v>
          </cell>
          <cell r="B346">
            <v>1979</v>
          </cell>
          <cell r="C346">
            <v>5</v>
          </cell>
          <cell r="D346">
            <v>29005</v>
          </cell>
          <cell r="E346">
            <v>1335.1569</v>
          </cell>
        </row>
        <row r="347">
          <cell r="A347" t="str">
            <v>19796</v>
          </cell>
          <cell r="B347">
            <v>1979</v>
          </cell>
          <cell r="C347">
            <v>6</v>
          </cell>
          <cell r="D347">
            <v>29012</v>
          </cell>
          <cell r="E347">
            <v>1339.0391</v>
          </cell>
        </row>
        <row r="348">
          <cell r="A348" t="str">
            <v>19796</v>
          </cell>
          <cell r="B348">
            <v>1979</v>
          </cell>
          <cell r="C348">
            <v>6</v>
          </cell>
          <cell r="D348">
            <v>29019</v>
          </cell>
          <cell r="E348">
            <v>1343.5379</v>
          </cell>
        </row>
        <row r="349">
          <cell r="A349" t="str">
            <v>19796</v>
          </cell>
          <cell r="B349">
            <v>1979</v>
          </cell>
          <cell r="C349">
            <v>6</v>
          </cell>
          <cell r="D349">
            <v>29026</v>
          </cell>
          <cell r="E349">
            <v>1352.6868999999999</v>
          </cell>
        </row>
        <row r="350">
          <cell r="A350" t="str">
            <v>19796</v>
          </cell>
          <cell r="B350">
            <v>1979</v>
          </cell>
          <cell r="C350">
            <v>6</v>
          </cell>
          <cell r="D350">
            <v>29033</v>
          </cell>
          <cell r="E350">
            <v>1360.0041000000001</v>
          </cell>
        </row>
        <row r="351">
          <cell r="A351" t="str">
            <v>19797</v>
          </cell>
          <cell r="B351">
            <v>1979</v>
          </cell>
          <cell r="C351">
            <v>7</v>
          </cell>
          <cell r="D351">
            <v>29040</v>
          </cell>
          <cell r="E351">
            <v>1367.1378</v>
          </cell>
        </row>
        <row r="352">
          <cell r="A352" t="str">
            <v>19797</v>
          </cell>
          <cell r="B352">
            <v>1979</v>
          </cell>
          <cell r="C352">
            <v>7</v>
          </cell>
          <cell r="D352">
            <v>29047</v>
          </cell>
          <cell r="E352">
            <v>1371.2842000000001</v>
          </cell>
        </row>
        <row r="353">
          <cell r="A353" t="str">
            <v>19797</v>
          </cell>
          <cell r="B353">
            <v>1979</v>
          </cell>
          <cell r="C353">
            <v>7</v>
          </cell>
          <cell r="D353">
            <v>29054</v>
          </cell>
          <cell r="E353">
            <v>1363.8232</v>
          </cell>
        </row>
        <row r="354">
          <cell r="A354" t="str">
            <v>19797</v>
          </cell>
          <cell r="B354">
            <v>1979</v>
          </cell>
          <cell r="C354">
            <v>7</v>
          </cell>
          <cell r="D354">
            <v>29061</v>
          </cell>
          <cell r="E354">
            <v>1381.8208</v>
          </cell>
        </row>
        <row r="355">
          <cell r="A355" t="str">
            <v>19798</v>
          </cell>
          <cell r="B355">
            <v>1979</v>
          </cell>
          <cell r="C355">
            <v>8</v>
          </cell>
          <cell r="D355">
            <v>29068</v>
          </cell>
          <cell r="E355">
            <v>1384.1695</v>
          </cell>
        </row>
        <row r="356">
          <cell r="A356" t="str">
            <v>19798</v>
          </cell>
          <cell r="B356">
            <v>1979</v>
          </cell>
          <cell r="C356">
            <v>8</v>
          </cell>
          <cell r="D356">
            <v>29075</v>
          </cell>
          <cell r="E356">
            <v>1375.5137999999999</v>
          </cell>
        </row>
        <row r="357">
          <cell r="A357" t="str">
            <v>19798</v>
          </cell>
          <cell r="B357">
            <v>1979</v>
          </cell>
          <cell r="C357">
            <v>8</v>
          </cell>
          <cell r="D357">
            <v>29082</v>
          </cell>
          <cell r="E357">
            <v>1384.3938000000001</v>
          </cell>
        </row>
        <row r="358">
          <cell r="A358" t="str">
            <v>19798</v>
          </cell>
          <cell r="B358">
            <v>1979</v>
          </cell>
          <cell r="C358">
            <v>8</v>
          </cell>
          <cell r="D358">
            <v>29089</v>
          </cell>
          <cell r="E358">
            <v>1384.4902</v>
          </cell>
        </row>
        <row r="359">
          <cell r="A359" t="str">
            <v>19798</v>
          </cell>
          <cell r="B359">
            <v>1979</v>
          </cell>
          <cell r="C359">
            <v>8</v>
          </cell>
          <cell r="D359">
            <v>29096</v>
          </cell>
          <cell r="E359">
            <v>1390.5119999999999</v>
          </cell>
        </row>
        <row r="360">
          <cell r="A360" t="str">
            <v>19799</v>
          </cell>
          <cell r="B360">
            <v>1979</v>
          </cell>
          <cell r="C360">
            <v>9</v>
          </cell>
          <cell r="D360">
            <v>29103</v>
          </cell>
          <cell r="E360">
            <v>1415.2775999999999</v>
          </cell>
        </row>
        <row r="361">
          <cell r="A361" t="str">
            <v>19799</v>
          </cell>
          <cell r="B361">
            <v>1979</v>
          </cell>
          <cell r="C361">
            <v>9</v>
          </cell>
          <cell r="D361">
            <v>29110</v>
          </cell>
          <cell r="E361">
            <v>1411.1335999999999</v>
          </cell>
        </row>
        <row r="362">
          <cell r="A362" t="str">
            <v>19799</v>
          </cell>
          <cell r="B362">
            <v>1979</v>
          </cell>
          <cell r="C362">
            <v>9</v>
          </cell>
          <cell r="D362">
            <v>29117</v>
          </cell>
          <cell r="E362">
            <v>1427.0555999999999</v>
          </cell>
        </row>
        <row r="363">
          <cell r="A363" t="str">
            <v>19799</v>
          </cell>
          <cell r="B363">
            <v>1979</v>
          </cell>
          <cell r="C363">
            <v>9</v>
          </cell>
          <cell r="D363">
            <v>29124</v>
          </cell>
          <cell r="E363">
            <v>1418.2977000000001</v>
          </cell>
        </row>
        <row r="364">
          <cell r="A364" t="str">
            <v>197910</v>
          </cell>
          <cell r="B364">
            <v>1979</v>
          </cell>
          <cell r="C364">
            <v>10</v>
          </cell>
          <cell r="D364">
            <v>29131</v>
          </cell>
          <cell r="E364">
            <v>1429.0033000000001</v>
          </cell>
        </row>
        <row r="365">
          <cell r="A365" t="str">
            <v>197910</v>
          </cell>
          <cell r="B365">
            <v>1979</v>
          </cell>
          <cell r="C365">
            <v>10</v>
          </cell>
          <cell r="D365">
            <v>29138</v>
          </cell>
          <cell r="E365">
            <v>1445.1651999999999</v>
          </cell>
        </row>
        <row r="366">
          <cell r="A366" t="str">
            <v>197910</v>
          </cell>
          <cell r="B366">
            <v>1979</v>
          </cell>
          <cell r="C366">
            <v>10</v>
          </cell>
          <cell r="D366">
            <v>29145</v>
          </cell>
          <cell r="E366">
            <v>1420.2987000000001</v>
          </cell>
        </row>
        <row r="367">
          <cell r="A367" t="str">
            <v>197910</v>
          </cell>
          <cell r="B367">
            <v>1979</v>
          </cell>
          <cell r="C367">
            <v>10</v>
          </cell>
          <cell r="D367">
            <v>29152</v>
          </cell>
          <cell r="E367">
            <v>1430.9953</v>
          </cell>
        </row>
        <row r="368">
          <cell r="A368" t="str">
            <v>197910</v>
          </cell>
          <cell r="B368">
            <v>1979</v>
          </cell>
          <cell r="C368">
            <v>10</v>
          </cell>
          <cell r="D368">
            <v>29159</v>
          </cell>
          <cell r="E368">
            <v>1427.9117000000001</v>
          </cell>
        </row>
        <row r="369">
          <cell r="A369" t="str">
            <v>197911</v>
          </cell>
          <cell r="B369">
            <v>1979</v>
          </cell>
          <cell r="C369">
            <v>11</v>
          </cell>
          <cell r="D369">
            <v>29166</v>
          </cell>
          <cell r="E369">
            <v>1416.2321999999999</v>
          </cell>
        </row>
        <row r="370">
          <cell r="A370" t="str">
            <v>197911</v>
          </cell>
          <cell r="B370">
            <v>1979</v>
          </cell>
          <cell r="C370">
            <v>11</v>
          </cell>
          <cell r="D370">
            <v>29173</v>
          </cell>
          <cell r="E370">
            <v>1435.3896999999999</v>
          </cell>
        </row>
        <row r="371">
          <cell r="A371" t="str">
            <v>197911</v>
          </cell>
          <cell r="B371">
            <v>1979</v>
          </cell>
          <cell r="C371">
            <v>11</v>
          </cell>
          <cell r="D371">
            <v>29180</v>
          </cell>
          <cell r="E371">
            <v>1431.6476</v>
          </cell>
        </row>
        <row r="372">
          <cell r="A372" t="str">
            <v>197911</v>
          </cell>
          <cell r="B372">
            <v>1979</v>
          </cell>
          <cell r="C372">
            <v>11</v>
          </cell>
          <cell r="D372">
            <v>29187</v>
          </cell>
          <cell r="E372">
            <v>1421.9912999999999</v>
          </cell>
        </row>
        <row r="373">
          <cell r="A373" t="str">
            <v>197912</v>
          </cell>
          <cell r="B373">
            <v>1979</v>
          </cell>
          <cell r="C373">
            <v>12</v>
          </cell>
          <cell r="D373">
            <v>29194</v>
          </cell>
          <cell r="E373">
            <v>1435.2302</v>
          </cell>
        </row>
        <row r="374">
          <cell r="A374" t="str">
            <v>197912</v>
          </cell>
          <cell r="B374">
            <v>1979</v>
          </cell>
          <cell r="C374">
            <v>12</v>
          </cell>
          <cell r="D374">
            <v>29201</v>
          </cell>
          <cell r="E374">
            <v>1435.9096999999999</v>
          </cell>
        </row>
        <row r="375">
          <cell r="A375" t="str">
            <v>197912</v>
          </cell>
          <cell r="B375">
            <v>1979</v>
          </cell>
          <cell r="C375">
            <v>12</v>
          </cell>
          <cell r="D375">
            <v>29208</v>
          </cell>
          <cell r="E375">
            <v>1428.6564000000001</v>
          </cell>
        </row>
        <row r="376">
          <cell r="A376" t="str">
            <v>197912</v>
          </cell>
          <cell r="B376">
            <v>1979</v>
          </cell>
          <cell r="C376">
            <v>12</v>
          </cell>
          <cell r="D376">
            <v>29215</v>
          </cell>
          <cell r="E376">
            <v>1430.3288</v>
          </cell>
        </row>
        <row r="377">
          <cell r="A377" t="str">
            <v>19801</v>
          </cell>
          <cell r="B377">
            <v>1980</v>
          </cell>
          <cell r="C377">
            <v>1</v>
          </cell>
          <cell r="D377">
            <v>29222</v>
          </cell>
          <cell r="E377">
            <v>1437.0762999999999</v>
          </cell>
        </row>
        <row r="378">
          <cell r="A378" t="str">
            <v>19801</v>
          </cell>
          <cell r="B378">
            <v>1980</v>
          </cell>
          <cell r="C378">
            <v>1</v>
          </cell>
          <cell r="D378">
            <v>29229</v>
          </cell>
          <cell r="E378">
            <v>1439.9029</v>
          </cell>
        </row>
        <row r="379">
          <cell r="A379" t="str">
            <v>19801</v>
          </cell>
          <cell r="B379">
            <v>1980</v>
          </cell>
          <cell r="C379">
            <v>1</v>
          </cell>
          <cell r="D379">
            <v>29236</v>
          </cell>
          <cell r="E379">
            <v>1440.0849000000001</v>
          </cell>
        </row>
        <row r="380">
          <cell r="A380" t="str">
            <v>19801</v>
          </cell>
          <cell r="B380">
            <v>1980</v>
          </cell>
          <cell r="C380">
            <v>1</v>
          </cell>
          <cell r="D380">
            <v>29243</v>
          </cell>
          <cell r="E380">
            <v>1449.1466</v>
          </cell>
        </row>
        <row r="381">
          <cell r="A381" t="str">
            <v>19801</v>
          </cell>
          <cell r="B381">
            <v>1980</v>
          </cell>
          <cell r="C381">
            <v>1</v>
          </cell>
          <cell r="D381">
            <v>29250</v>
          </cell>
          <cell r="E381">
            <v>1437.5889</v>
          </cell>
        </row>
        <row r="382">
          <cell r="A382" t="str">
            <v>19802</v>
          </cell>
          <cell r="B382">
            <v>1980</v>
          </cell>
          <cell r="C382">
            <v>2</v>
          </cell>
          <cell r="D382">
            <v>29257</v>
          </cell>
          <cell r="E382">
            <v>1456.8440000000001</v>
          </cell>
        </row>
        <row r="383">
          <cell r="A383" t="str">
            <v>19802</v>
          </cell>
          <cell r="B383">
            <v>1980</v>
          </cell>
          <cell r="C383">
            <v>2</v>
          </cell>
          <cell r="D383">
            <v>29264</v>
          </cell>
          <cell r="E383">
            <v>1462.6859999999999</v>
          </cell>
        </row>
        <row r="384">
          <cell r="A384" t="str">
            <v>19802</v>
          </cell>
          <cell r="B384">
            <v>1980</v>
          </cell>
          <cell r="C384">
            <v>2</v>
          </cell>
          <cell r="D384">
            <v>29271</v>
          </cell>
          <cell r="E384">
            <v>1468.2686000000001</v>
          </cell>
        </row>
        <row r="385">
          <cell r="A385" t="str">
            <v>19802</v>
          </cell>
          <cell r="B385">
            <v>1980</v>
          </cell>
          <cell r="C385">
            <v>2</v>
          </cell>
          <cell r="D385">
            <v>29278</v>
          </cell>
          <cell r="E385">
            <v>1457.8622</v>
          </cell>
        </row>
        <row r="386">
          <cell r="A386" t="str">
            <v>19803</v>
          </cell>
          <cell r="B386">
            <v>1980</v>
          </cell>
          <cell r="C386">
            <v>3</v>
          </cell>
          <cell r="D386">
            <v>29285</v>
          </cell>
          <cell r="E386">
            <v>1467.9465</v>
          </cell>
        </row>
        <row r="387">
          <cell r="A387" t="str">
            <v>19803</v>
          </cell>
          <cell r="B387">
            <v>1980</v>
          </cell>
          <cell r="C387">
            <v>3</v>
          </cell>
          <cell r="D387">
            <v>29292</v>
          </cell>
          <cell r="E387">
            <v>1468.9297999999999</v>
          </cell>
        </row>
        <row r="388">
          <cell r="A388" t="str">
            <v>19803</v>
          </cell>
          <cell r="B388">
            <v>1980</v>
          </cell>
          <cell r="C388">
            <v>3</v>
          </cell>
          <cell r="D388">
            <v>29299</v>
          </cell>
          <cell r="E388">
            <v>1470.7436</v>
          </cell>
        </row>
        <row r="389">
          <cell r="A389" t="str">
            <v>19803</v>
          </cell>
          <cell r="B389">
            <v>1980</v>
          </cell>
          <cell r="C389">
            <v>3</v>
          </cell>
          <cell r="D389">
            <v>29306</v>
          </cell>
          <cell r="E389">
            <v>1475.5211999999999</v>
          </cell>
        </row>
        <row r="390">
          <cell r="A390" t="str">
            <v>19804</v>
          </cell>
          <cell r="B390">
            <v>1980</v>
          </cell>
          <cell r="C390">
            <v>4</v>
          </cell>
          <cell r="D390">
            <v>29313</v>
          </cell>
          <cell r="E390">
            <v>1478.0707</v>
          </cell>
        </row>
        <row r="391">
          <cell r="A391" t="str">
            <v>19804</v>
          </cell>
          <cell r="B391">
            <v>1980</v>
          </cell>
          <cell r="C391">
            <v>4</v>
          </cell>
          <cell r="D391">
            <v>29320</v>
          </cell>
          <cell r="E391">
            <v>1481.0349000000001</v>
          </cell>
        </row>
        <row r="392">
          <cell r="A392" t="str">
            <v>19804</v>
          </cell>
          <cell r="B392">
            <v>1980</v>
          </cell>
          <cell r="C392">
            <v>4</v>
          </cell>
          <cell r="D392">
            <v>29327</v>
          </cell>
          <cell r="E392">
            <v>1476.0286000000001</v>
          </cell>
        </row>
        <row r="393">
          <cell r="A393" t="str">
            <v>19804</v>
          </cell>
          <cell r="B393">
            <v>1980</v>
          </cell>
          <cell r="C393">
            <v>4</v>
          </cell>
          <cell r="D393">
            <v>29334</v>
          </cell>
          <cell r="E393">
            <v>1480.7679000000001</v>
          </cell>
        </row>
        <row r="394">
          <cell r="A394" t="str">
            <v>19804</v>
          </cell>
          <cell r="B394">
            <v>1980</v>
          </cell>
          <cell r="C394">
            <v>4</v>
          </cell>
          <cell r="D394">
            <v>29341</v>
          </cell>
          <cell r="E394">
            <v>1486.7256</v>
          </cell>
        </row>
        <row r="395">
          <cell r="A395" t="str">
            <v>19805</v>
          </cell>
          <cell r="B395">
            <v>1980</v>
          </cell>
          <cell r="C395">
            <v>5</v>
          </cell>
          <cell r="D395">
            <v>29348</v>
          </cell>
          <cell r="E395">
            <v>1479.1614</v>
          </cell>
        </row>
        <row r="396">
          <cell r="A396" t="str">
            <v>19805</v>
          </cell>
          <cell r="B396">
            <v>1980</v>
          </cell>
          <cell r="C396">
            <v>5</v>
          </cell>
          <cell r="D396">
            <v>29355</v>
          </cell>
          <cell r="E396">
            <v>1487.2992999999999</v>
          </cell>
        </row>
        <row r="397">
          <cell r="A397" t="str">
            <v>19805</v>
          </cell>
          <cell r="B397">
            <v>1980</v>
          </cell>
          <cell r="C397">
            <v>5</v>
          </cell>
          <cell r="D397">
            <v>29362</v>
          </cell>
          <cell r="E397">
            <v>1486.6107999999999</v>
          </cell>
        </row>
        <row r="398">
          <cell r="A398" t="str">
            <v>19805</v>
          </cell>
          <cell r="B398">
            <v>1980</v>
          </cell>
          <cell r="C398">
            <v>5</v>
          </cell>
          <cell r="D398">
            <v>29369</v>
          </cell>
          <cell r="E398">
            <v>1490.0542</v>
          </cell>
        </row>
        <row r="399">
          <cell r="A399" t="str">
            <v>19806</v>
          </cell>
          <cell r="B399">
            <v>1980</v>
          </cell>
          <cell r="C399">
            <v>6</v>
          </cell>
          <cell r="D399">
            <v>29376</v>
          </cell>
          <cell r="E399">
            <v>1478.7499</v>
          </cell>
        </row>
        <row r="400">
          <cell r="A400" t="str">
            <v>19806</v>
          </cell>
          <cell r="B400">
            <v>1980</v>
          </cell>
          <cell r="C400">
            <v>6</v>
          </cell>
          <cell r="D400">
            <v>29383</v>
          </cell>
          <cell r="E400">
            <v>1489.7532000000001</v>
          </cell>
        </row>
        <row r="401">
          <cell r="A401" t="str">
            <v>19806</v>
          </cell>
          <cell r="B401">
            <v>1980</v>
          </cell>
          <cell r="C401">
            <v>6</v>
          </cell>
          <cell r="D401">
            <v>29390</v>
          </cell>
          <cell r="E401">
            <v>1485.8045999999999</v>
          </cell>
        </row>
        <row r="402">
          <cell r="A402" t="str">
            <v>19806</v>
          </cell>
          <cell r="B402">
            <v>1980</v>
          </cell>
          <cell r="C402">
            <v>6</v>
          </cell>
          <cell r="D402">
            <v>29397</v>
          </cell>
          <cell r="E402">
            <v>1494.4776999999999</v>
          </cell>
        </row>
        <row r="403">
          <cell r="A403" t="str">
            <v>19807</v>
          </cell>
          <cell r="B403">
            <v>1980</v>
          </cell>
          <cell r="C403">
            <v>7</v>
          </cell>
          <cell r="D403">
            <v>29404</v>
          </cell>
          <cell r="E403">
            <v>1489.1084000000001</v>
          </cell>
        </row>
        <row r="404">
          <cell r="A404" t="str">
            <v>19807</v>
          </cell>
          <cell r="B404">
            <v>1980</v>
          </cell>
          <cell r="C404">
            <v>7</v>
          </cell>
          <cell r="D404">
            <v>29411</v>
          </cell>
          <cell r="E404">
            <v>1498.5414000000001</v>
          </cell>
        </row>
        <row r="405">
          <cell r="A405" t="str">
            <v>19807</v>
          </cell>
          <cell r="B405">
            <v>1980</v>
          </cell>
          <cell r="C405">
            <v>7</v>
          </cell>
          <cell r="D405">
            <v>29418</v>
          </cell>
          <cell r="E405">
            <v>1504.6652999999999</v>
          </cell>
        </row>
        <row r="406">
          <cell r="A406" t="str">
            <v>19807</v>
          </cell>
          <cell r="B406">
            <v>1980</v>
          </cell>
          <cell r="C406">
            <v>7</v>
          </cell>
          <cell r="D406">
            <v>29425</v>
          </cell>
          <cell r="E406">
            <v>1510.0735</v>
          </cell>
        </row>
        <row r="407">
          <cell r="A407" t="str">
            <v>19807</v>
          </cell>
          <cell r="B407">
            <v>1980</v>
          </cell>
          <cell r="C407">
            <v>7</v>
          </cell>
          <cell r="D407">
            <v>29432</v>
          </cell>
          <cell r="E407">
            <v>1502.4337</v>
          </cell>
        </row>
        <row r="408">
          <cell r="A408" t="str">
            <v>19808</v>
          </cell>
          <cell r="B408">
            <v>1980</v>
          </cell>
          <cell r="C408">
            <v>8</v>
          </cell>
          <cell r="D408">
            <v>29439</v>
          </cell>
          <cell r="E408">
            <v>1510.7023999999999</v>
          </cell>
        </row>
        <row r="409">
          <cell r="A409" t="str">
            <v>19808</v>
          </cell>
          <cell r="B409">
            <v>1980</v>
          </cell>
          <cell r="C409">
            <v>8</v>
          </cell>
          <cell r="D409">
            <v>29446</v>
          </cell>
          <cell r="E409">
            <v>1513.4278999999999</v>
          </cell>
        </row>
        <row r="410">
          <cell r="A410" t="str">
            <v>19808</v>
          </cell>
          <cell r="B410">
            <v>1980</v>
          </cell>
          <cell r="C410">
            <v>8</v>
          </cell>
          <cell r="D410">
            <v>29453</v>
          </cell>
          <cell r="E410">
            <v>1526.89</v>
          </cell>
        </row>
        <row r="411">
          <cell r="A411" t="str">
            <v>19808</v>
          </cell>
          <cell r="B411">
            <v>1980</v>
          </cell>
          <cell r="C411">
            <v>8</v>
          </cell>
          <cell r="D411">
            <v>29460</v>
          </cell>
          <cell r="E411">
            <v>1522.6133</v>
          </cell>
        </row>
        <row r="412">
          <cell r="A412" t="str">
            <v>19809</v>
          </cell>
          <cell r="B412">
            <v>1980</v>
          </cell>
          <cell r="C412">
            <v>9</v>
          </cell>
          <cell r="D412">
            <v>29467</v>
          </cell>
          <cell r="E412">
            <v>1533.7954</v>
          </cell>
        </row>
        <row r="413">
          <cell r="A413" t="str">
            <v>19809</v>
          </cell>
          <cell r="B413">
            <v>1980</v>
          </cell>
          <cell r="C413">
            <v>9</v>
          </cell>
          <cell r="D413">
            <v>29474</v>
          </cell>
          <cell r="E413">
            <v>1525.33</v>
          </cell>
        </row>
        <row r="414">
          <cell r="A414" t="str">
            <v>19809</v>
          </cell>
          <cell r="B414">
            <v>1980</v>
          </cell>
          <cell r="C414">
            <v>9</v>
          </cell>
          <cell r="D414">
            <v>29481</v>
          </cell>
          <cell r="E414">
            <v>1533.6022</v>
          </cell>
        </row>
        <row r="415">
          <cell r="A415" t="str">
            <v>19809</v>
          </cell>
          <cell r="B415">
            <v>1980</v>
          </cell>
          <cell r="C415">
            <v>9</v>
          </cell>
          <cell r="D415">
            <v>29488</v>
          </cell>
          <cell r="E415">
            <v>1534.2689</v>
          </cell>
        </row>
        <row r="416">
          <cell r="A416" t="str">
            <v>198010</v>
          </cell>
          <cell r="B416">
            <v>1980</v>
          </cell>
          <cell r="C416">
            <v>10</v>
          </cell>
          <cell r="D416">
            <v>29495</v>
          </cell>
          <cell r="E416">
            <v>1545.184</v>
          </cell>
        </row>
        <row r="417">
          <cell r="A417" t="str">
            <v>198010</v>
          </cell>
          <cell r="B417">
            <v>1980</v>
          </cell>
          <cell r="C417">
            <v>10</v>
          </cell>
          <cell r="D417">
            <v>29502</v>
          </cell>
          <cell r="E417">
            <v>1542.2161000000001</v>
          </cell>
        </row>
        <row r="418">
          <cell r="A418" t="str">
            <v>198010</v>
          </cell>
          <cell r="B418">
            <v>1980</v>
          </cell>
          <cell r="C418">
            <v>10</v>
          </cell>
          <cell r="D418">
            <v>29509</v>
          </cell>
          <cell r="E418">
            <v>1554.3602000000001</v>
          </cell>
        </row>
        <row r="419">
          <cell r="A419" t="str">
            <v>198010</v>
          </cell>
          <cell r="B419">
            <v>1980</v>
          </cell>
          <cell r="C419">
            <v>10</v>
          </cell>
          <cell r="D419">
            <v>29516</v>
          </cell>
          <cell r="E419">
            <v>1556.1194</v>
          </cell>
        </row>
        <row r="420">
          <cell r="A420" t="str">
            <v>198010</v>
          </cell>
          <cell r="B420">
            <v>1980</v>
          </cell>
          <cell r="C420">
            <v>10</v>
          </cell>
          <cell r="D420">
            <v>29523</v>
          </cell>
          <cell r="E420">
            <v>1554.1817000000001</v>
          </cell>
        </row>
        <row r="421">
          <cell r="A421" t="str">
            <v>198011</v>
          </cell>
          <cell r="B421">
            <v>1980</v>
          </cell>
          <cell r="C421">
            <v>11</v>
          </cell>
          <cell r="D421">
            <v>29530</v>
          </cell>
          <cell r="E421">
            <v>1574.1893</v>
          </cell>
        </row>
        <row r="422">
          <cell r="A422" t="str">
            <v>198011</v>
          </cell>
          <cell r="B422">
            <v>1980</v>
          </cell>
          <cell r="C422">
            <v>11</v>
          </cell>
          <cell r="D422">
            <v>29537</v>
          </cell>
          <cell r="E422">
            <v>1583.9194</v>
          </cell>
        </row>
        <row r="423">
          <cell r="A423" t="str">
            <v>198011</v>
          </cell>
          <cell r="B423">
            <v>1980</v>
          </cell>
          <cell r="C423">
            <v>11</v>
          </cell>
          <cell r="D423">
            <v>29544</v>
          </cell>
          <cell r="E423">
            <v>1569.6419000000001</v>
          </cell>
        </row>
        <row r="424">
          <cell r="A424" t="str">
            <v>198011</v>
          </cell>
          <cell r="B424">
            <v>1980</v>
          </cell>
          <cell r="C424">
            <v>11</v>
          </cell>
          <cell r="D424">
            <v>29551</v>
          </cell>
          <cell r="E424">
            <v>1587.2264</v>
          </cell>
        </row>
        <row r="425">
          <cell r="A425" t="str">
            <v>198012</v>
          </cell>
          <cell r="B425">
            <v>1980</v>
          </cell>
          <cell r="C425">
            <v>12</v>
          </cell>
          <cell r="D425">
            <v>29558</v>
          </cell>
          <cell r="E425">
            <v>1573.3805</v>
          </cell>
        </row>
        <row r="426">
          <cell r="A426" t="str">
            <v>198012</v>
          </cell>
          <cell r="B426">
            <v>1980</v>
          </cell>
          <cell r="C426">
            <v>12</v>
          </cell>
          <cell r="D426">
            <v>29565</v>
          </cell>
          <cell r="E426">
            <v>1589.008</v>
          </cell>
        </row>
        <row r="427">
          <cell r="A427" t="str">
            <v>198012</v>
          </cell>
          <cell r="B427">
            <v>1980</v>
          </cell>
          <cell r="C427">
            <v>12</v>
          </cell>
          <cell r="D427">
            <v>29572</v>
          </cell>
          <cell r="E427">
            <v>1584.5745999999999</v>
          </cell>
        </row>
        <row r="428">
          <cell r="A428" t="str">
            <v>198012</v>
          </cell>
          <cell r="B428">
            <v>1980</v>
          </cell>
          <cell r="C428">
            <v>12</v>
          </cell>
          <cell r="D428">
            <v>29579</v>
          </cell>
          <cell r="E428">
            <v>1595.5714</v>
          </cell>
        </row>
        <row r="429">
          <cell r="A429" t="str">
            <v>198012</v>
          </cell>
          <cell r="B429">
            <v>1980</v>
          </cell>
          <cell r="C429">
            <v>12</v>
          </cell>
          <cell r="D429">
            <v>29586</v>
          </cell>
          <cell r="E429">
            <v>1590.3014000000001</v>
          </cell>
        </row>
        <row r="430">
          <cell r="A430" t="str">
            <v>19811</v>
          </cell>
          <cell r="B430">
            <v>1981</v>
          </cell>
          <cell r="C430">
            <v>1</v>
          </cell>
          <cell r="D430">
            <v>29593</v>
          </cell>
          <cell r="E430">
            <v>1593.2125000000001</v>
          </cell>
        </row>
        <row r="431">
          <cell r="A431" t="str">
            <v>19811</v>
          </cell>
          <cell r="B431">
            <v>1981</v>
          </cell>
          <cell r="C431">
            <v>1</v>
          </cell>
          <cell r="D431">
            <v>29600</v>
          </cell>
          <cell r="E431">
            <v>1599.6188</v>
          </cell>
        </row>
        <row r="432">
          <cell r="A432" t="str">
            <v>19811</v>
          </cell>
          <cell r="B432">
            <v>1981</v>
          </cell>
          <cell r="C432">
            <v>1</v>
          </cell>
          <cell r="D432">
            <v>29607</v>
          </cell>
          <cell r="E432">
            <v>1598.1371999999999</v>
          </cell>
        </row>
        <row r="433">
          <cell r="A433" t="str">
            <v>19811</v>
          </cell>
          <cell r="B433">
            <v>1981</v>
          </cell>
          <cell r="C433">
            <v>1</v>
          </cell>
          <cell r="D433">
            <v>29614</v>
          </cell>
          <cell r="E433">
            <v>1602.7313999999999</v>
          </cell>
        </row>
        <row r="434">
          <cell r="A434" t="str">
            <v>19812</v>
          </cell>
          <cell r="B434">
            <v>1981</v>
          </cell>
          <cell r="C434">
            <v>2</v>
          </cell>
          <cell r="D434">
            <v>29621</v>
          </cell>
          <cell r="E434">
            <v>1608.2786000000001</v>
          </cell>
        </row>
        <row r="435">
          <cell r="A435" t="str">
            <v>19812</v>
          </cell>
          <cell r="B435">
            <v>1981</v>
          </cell>
          <cell r="C435">
            <v>2</v>
          </cell>
          <cell r="D435">
            <v>29628</v>
          </cell>
          <cell r="E435">
            <v>1610.1587</v>
          </cell>
        </row>
        <row r="436">
          <cell r="A436" t="str">
            <v>19812</v>
          </cell>
          <cell r="B436">
            <v>1981</v>
          </cell>
          <cell r="C436">
            <v>2</v>
          </cell>
          <cell r="D436">
            <v>29635</v>
          </cell>
          <cell r="E436">
            <v>1616.4010000000001</v>
          </cell>
        </row>
        <row r="437">
          <cell r="A437" t="str">
            <v>19812</v>
          </cell>
          <cell r="B437">
            <v>1981</v>
          </cell>
          <cell r="C437">
            <v>2</v>
          </cell>
          <cell r="D437">
            <v>29642</v>
          </cell>
          <cell r="E437">
            <v>1618.6368</v>
          </cell>
        </row>
        <row r="438">
          <cell r="A438" t="str">
            <v>19813</v>
          </cell>
          <cell r="B438">
            <v>1981</v>
          </cell>
          <cell r="C438">
            <v>3</v>
          </cell>
          <cell r="D438">
            <v>29649</v>
          </cell>
          <cell r="E438">
            <v>1623.5387000000001</v>
          </cell>
        </row>
        <row r="439">
          <cell r="A439" t="str">
            <v>19813</v>
          </cell>
          <cell r="B439">
            <v>1981</v>
          </cell>
          <cell r="C439">
            <v>3</v>
          </cell>
          <cell r="D439">
            <v>29656</v>
          </cell>
          <cell r="E439">
            <v>1623.3025</v>
          </cell>
        </row>
        <row r="440">
          <cell r="A440" t="str">
            <v>19813</v>
          </cell>
          <cell r="B440">
            <v>1981</v>
          </cell>
          <cell r="C440">
            <v>3</v>
          </cell>
          <cell r="D440">
            <v>29663</v>
          </cell>
          <cell r="E440">
            <v>1629.7038</v>
          </cell>
        </row>
        <row r="441">
          <cell r="A441" t="str">
            <v>19813</v>
          </cell>
          <cell r="B441">
            <v>1981</v>
          </cell>
          <cell r="C441">
            <v>3</v>
          </cell>
          <cell r="D441">
            <v>29670</v>
          </cell>
          <cell r="E441">
            <v>1635.4097999999999</v>
          </cell>
        </row>
        <row r="442">
          <cell r="A442" t="str">
            <v>19814</v>
          </cell>
          <cell r="B442">
            <v>1981</v>
          </cell>
          <cell r="C442">
            <v>4</v>
          </cell>
          <cell r="D442">
            <v>29677</v>
          </cell>
          <cell r="E442">
            <v>1644.3314</v>
          </cell>
        </row>
        <row r="443">
          <cell r="A443" t="str">
            <v>19814</v>
          </cell>
          <cell r="B443">
            <v>1981</v>
          </cell>
          <cell r="C443">
            <v>4</v>
          </cell>
          <cell r="D443">
            <v>29684</v>
          </cell>
          <cell r="E443">
            <v>1637.1244999999999</v>
          </cell>
        </row>
        <row r="444">
          <cell r="A444" t="str">
            <v>19814</v>
          </cell>
          <cell r="B444">
            <v>1981</v>
          </cell>
          <cell r="C444">
            <v>4</v>
          </cell>
          <cell r="D444">
            <v>29691</v>
          </cell>
          <cell r="E444">
            <v>1657.5726</v>
          </cell>
        </row>
        <row r="445">
          <cell r="A445" t="str">
            <v>19814</v>
          </cell>
          <cell r="B445">
            <v>1981</v>
          </cell>
          <cell r="C445">
            <v>4</v>
          </cell>
          <cell r="D445">
            <v>29698</v>
          </cell>
          <cell r="E445">
            <v>1655.1279</v>
          </cell>
        </row>
        <row r="446">
          <cell r="A446" t="str">
            <v>19814</v>
          </cell>
          <cell r="B446">
            <v>1981</v>
          </cell>
          <cell r="C446">
            <v>4</v>
          </cell>
          <cell r="D446">
            <v>29705</v>
          </cell>
          <cell r="E446">
            <v>1656.6242</v>
          </cell>
        </row>
        <row r="447">
          <cell r="A447" t="str">
            <v>19815</v>
          </cell>
          <cell r="B447">
            <v>1981</v>
          </cell>
          <cell r="C447">
            <v>5</v>
          </cell>
          <cell r="D447">
            <v>29712</v>
          </cell>
          <cell r="E447">
            <v>1657.0630000000001</v>
          </cell>
        </row>
        <row r="448">
          <cell r="A448" t="str">
            <v>19815</v>
          </cell>
          <cell r="B448">
            <v>1981</v>
          </cell>
          <cell r="C448">
            <v>5</v>
          </cell>
          <cell r="D448">
            <v>29719</v>
          </cell>
          <cell r="E448">
            <v>1658.883</v>
          </cell>
        </row>
        <row r="449">
          <cell r="A449" t="str">
            <v>19815</v>
          </cell>
          <cell r="B449">
            <v>1981</v>
          </cell>
          <cell r="C449">
            <v>5</v>
          </cell>
          <cell r="D449">
            <v>29726</v>
          </cell>
          <cell r="E449">
            <v>1662.3107</v>
          </cell>
        </row>
        <row r="450">
          <cell r="A450" t="str">
            <v>19815</v>
          </cell>
          <cell r="B450">
            <v>1981</v>
          </cell>
          <cell r="C450">
            <v>5</v>
          </cell>
          <cell r="D450">
            <v>29733</v>
          </cell>
          <cell r="E450">
            <v>1671.2806</v>
          </cell>
        </row>
        <row r="451">
          <cell r="A451" t="str">
            <v>19816</v>
          </cell>
          <cell r="B451">
            <v>1981</v>
          </cell>
          <cell r="C451">
            <v>6</v>
          </cell>
          <cell r="D451">
            <v>29740</v>
          </cell>
          <cell r="E451">
            <v>1662.3203000000001</v>
          </cell>
        </row>
        <row r="452">
          <cell r="A452" t="str">
            <v>19816</v>
          </cell>
          <cell r="B452">
            <v>1981</v>
          </cell>
          <cell r="C452">
            <v>6</v>
          </cell>
          <cell r="D452">
            <v>29747</v>
          </cell>
          <cell r="E452">
            <v>1685.1842999999999</v>
          </cell>
        </row>
        <row r="453">
          <cell r="A453" t="str">
            <v>19816</v>
          </cell>
          <cell r="B453">
            <v>1981</v>
          </cell>
          <cell r="C453">
            <v>6</v>
          </cell>
          <cell r="D453">
            <v>29754</v>
          </cell>
          <cell r="E453">
            <v>1682.3605</v>
          </cell>
        </row>
        <row r="454">
          <cell r="A454" t="str">
            <v>19816</v>
          </cell>
          <cell r="B454">
            <v>1981</v>
          </cell>
          <cell r="C454">
            <v>6</v>
          </cell>
          <cell r="D454">
            <v>29761</v>
          </cell>
          <cell r="E454">
            <v>1692.1576</v>
          </cell>
        </row>
        <row r="455">
          <cell r="A455" t="str">
            <v>19817</v>
          </cell>
          <cell r="B455">
            <v>1981</v>
          </cell>
          <cell r="C455">
            <v>7</v>
          </cell>
          <cell r="D455">
            <v>29768</v>
          </cell>
          <cell r="E455">
            <v>1681.4174</v>
          </cell>
        </row>
        <row r="456">
          <cell r="A456" t="str">
            <v>19817</v>
          </cell>
          <cell r="B456">
            <v>1981</v>
          </cell>
          <cell r="C456">
            <v>7</v>
          </cell>
          <cell r="D456">
            <v>29775</v>
          </cell>
          <cell r="E456">
            <v>1675.2338999999999</v>
          </cell>
        </row>
        <row r="457">
          <cell r="A457" t="str">
            <v>19817</v>
          </cell>
          <cell r="B457">
            <v>1981</v>
          </cell>
          <cell r="C457">
            <v>7</v>
          </cell>
          <cell r="D457">
            <v>29782</v>
          </cell>
          <cell r="E457">
            <v>1692.7616</v>
          </cell>
        </row>
        <row r="458">
          <cell r="A458" t="str">
            <v>19817</v>
          </cell>
          <cell r="B458">
            <v>1981</v>
          </cell>
          <cell r="C458">
            <v>7</v>
          </cell>
          <cell r="D458">
            <v>29789</v>
          </cell>
          <cell r="E458">
            <v>1691.0273999999999</v>
          </cell>
        </row>
        <row r="459">
          <cell r="A459" t="str">
            <v>19817</v>
          </cell>
          <cell r="B459">
            <v>1981</v>
          </cell>
          <cell r="C459">
            <v>7</v>
          </cell>
          <cell r="D459">
            <v>29796</v>
          </cell>
          <cell r="E459">
            <v>1672.5743</v>
          </cell>
        </row>
        <row r="460">
          <cell r="A460" t="str">
            <v>19818</v>
          </cell>
          <cell r="B460">
            <v>1981</v>
          </cell>
          <cell r="C460">
            <v>8</v>
          </cell>
          <cell r="D460">
            <v>29803</v>
          </cell>
          <cell r="E460">
            <v>1703.7276999999999</v>
          </cell>
        </row>
        <row r="461">
          <cell r="A461" t="str">
            <v>19818</v>
          </cell>
          <cell r="B461">
            <v>1981</v>
          </cell>
          <cell r="C461">
            <v>8</v>
          </cell>
          <cell r="D461">
            <v>29810</v>
          </cell>
          <cell r="E461">
            <v>1698.9812999999999</v>
          </cell>
        </row>
        <row r="462">
          <cell r="A462" t="str">
            <v>19818</v>
          </cell>
          <cell r="B462">
            <v>1981</v>
          </cell>
          <cell r="C462">
            <v>8</v>
          </cell>
          <cell r="D462">
            <v>29817</v>
          </cell>
          <cell r="E462">
            <v>1700.2501</v>
          </cell>
        </row>
        <row r="463">
          <cell r="A463" t="str">
            <v>19818</v>
          </cell>
          <cell r="B463">
            <v>1981</v>
          </cell>
          <cell r="C463">
            <v>8</v>
          </cell>
          <cell r="D463">
            <v>29824</v>
          </cell>
          <cell r="E463">
            <v>1708.9774</v>
          </cell>
        </row>
        <row r="464">
          <cell r="A464" t="str">
            <v>19819</v>
          </cell>
          <cell r="B464">
            <v>1981</v>
          </cell>
          <cell r="C464">
            <v>9</v>
          </cell>
          <cell r="D464">
            <v>29831</v>
          </cell>
          <cell r="E464">
            <v>1695.2731000000001</v>
          </cell>
        </row>
        <row r="465">
          <cell r="A465" t="str">
            <v>19819</v>
          </cell>
          <cell r="B465">
            <v>1981</v>
          </cell>
          <cell r="C465">
            <v>9</v>
          </cell>
          <cell r="D465">
            <v>29838</v>
          </cell>
          <cell r="E465">
            <v>1704.4306999999999</v>
          </cell>
        </row>
        <row r="466">
          <cell r="A466" t="str">
            <v>19819</v>
          </cell>
          <cell r="B466">
            <v>1981</v>
          </cell>
          <cell r="C466">
            <v>9</v>
          </cell>
          <cell r="D466">
            <v>29845</v>
          </cell>
          <cell r="E466">
            <v>1720.1455000000001</v>
          </cell>
        </row>
        <row r="467">
          <cell r="A467" t="str">
            <v>19819</v>
          </cell>
          <cell r="B467">
            <v>1981</v>
          </cell>
          <cell r="C467">
            <v>9</v>
          </cell>
          <cell r="D467">
            <v>29852</v>
          </cell>
          <cell r="E467">
            <v>1716.0329999999999</v>
          </cell>
        </row>
        <row r="468">
          <cell r="A468" t="str">
            <v>19819</v>
          </cell>
          <cell r="B468">
            <v>1981</v>
          </cell>
          <cell r="C468">
            <v>9</v>
          </cell>
          <cell r="D468">
            <v>29859</v>
          </cell>
          <cell r="E468">
            <v>1741.3140000000001</v>
          </cell>
        </row>
        <row r="469">
          <cell r="A469" t="str">
            <v>198110</v>
          </cell>
          <cell r="B469">
            <v>1981</v>
          </cell>
          <cell r="C469">
            <v>10</v>
          </cell>
          <cell r="D469">
            <v>29866</v>
          </cell>
          <cell r="E469">
            <v>1666.5065999999999</v>
          </cell>
        </row>
        <row r="470">
          <cell r="A470" t="str">
            <v>198110</v>
          </cell>
          <cell r="B470">
            <v>1981</v>
          </cell>
          <cell r="C470">
            <v>10</v>
          </cell>
          <cell r="D470">
            <v>29873</v>
          </cell>
          <cell r="E470">
            <v>1678.5433</v>
          </cell>
        </row>
        <row r="471">
          <cell r="A471" t="str">
            <v>198110</v>
          </cell>
          <cell r="B471">
            <v>1981</v>
          </cell>
          <cell r="C471">
            <v>10</v>
          </cell>
          <cell r="D471">
            <v>29880</v>
          </cell>
          <cell r="E471">
            <v>1679.1568</v>
          </cell>
        </row>
        <row r="472">
          <cell r="A472" t="str">
            <v>198110</v>
          </cell>
          <cell r="B472">
            <v>1981</v>
          </cell>
          <cell r="C472">
            <v>10</v>
          </cell>
          <cell r="D472">
            <v>29887</v>
          </cell>
          <cell r="E472">
            <v>1679.1947</v>
          </cell>
        </row>
        <row r="473">
          <cell r="A473" t="str">
            <v>198111</v>
          </cell>
          <cell r="B473">
            <v>1981</v>
          </cell>
          <cell r="C473">
            <v>11</v>
          </cell>
          <cell r="D473">
            <v>29894</v>
          </cell>
          <cell r="E473">
            <v>1687.5878</v>
          </cell>
        </row>
        <row r="474">
          <cell r="A474" t="str">
            <v>198111</v>
          </cell>
          <cell r="B474">
            <v>1981</v>
          </cell>
          <cell r="C474">
            <v>11</v>
          </cell>
          <cell r="D474">
            <v>29901</v>
          </cell>
          <cell r="E474">
            <v>1694.3987</v>
          </cell>
        </row>
        <row r="475">
          <cell r="A475" t="str">
            <v>198111</v>
          </cell>
          <cell r="B475">
            <v>1981</v>
          </cell>
          <cell r="C475">
            <v>11</v>
          </cell>
          <cell r="D475">
            <v>29908</v>
          </cell>
          <cell r="E475">
            <v>1700.4032999999999</v>
          </cell>
        </row>
        <row r="476">
          <cell r="A476" t="str">
            <v>198111</v>
          </cell>
          <cell r="B476">
            <v>1981</v>
          </cell>
          <cell r="C476">
            <v>11</v>
          </cell>
          <cell r="D476">
            <v>29915</v>
          </cell>
          <cell r="E476">
            <v>1713.3162</v>
          </cell>
        </row>
        <row r="477">
          <cell r="A477" t="str">
            <v>198112</v>
          </cell>
          <cell r="B477">
            <v>1981</v>
          </cell>
          <cell r="C477">
            <v>12</v>
          </cell>
          <cell r="D477">
            <v>29922</v>
          </cell>
          <cell r="E477">
            <v>1713.4095</v>
          </cell>
        </row>
        <row r="478">
          <cell r="A478" t="str">
            <v>198112</v>
          </cell>
          <cell r="B478">
            <v>1981</v>
          </cell>
          <cell r="C478">
            <v>12</v>
          </cell>
          <cell r="D478">
            <v>29929</v>
          </cell>
          <cell r="E478">
            <v>1699.4609</v>
          </cell>
        </row>
        <row r="479">
          <cell r="A479" t="str">
            <v>198112</v>
          </cell>
          <cell r="B479">
            <v>1981</v>
          </cell>
          <cell r="C479">
            <v>12</v>
          </cell>
          <cell r="D479">
            <v>29936</v>
          </cell>
          <cell r="E479">
            <v>1693.9184</v>
          </cell>
        </row>
        <row r="480">
          <cell r="A480" t="str">
            <v>198112</v>
          </cell>
          <cell r="B480">
            <v>1981</v>
          </cell>
          <cell r="C480">
            <v>12</v>
          </cell>
          <cell r="D480">
            <v>29943</v>
          </cell>
          <cell r="E480">
            <v>1703.6999000000001</v>
          </cell>
        </row>
        <row r="481">
          <cell r="A481" t="str">
            <v>198112</v>
          </cell>
          <cell r="B481">
            <v>1981</v>
          </cell>
          <cell r="C481">
            <v>12</v>
          </cell>
          <cell r="D481">
            <v>29950</v>
          </cell>
          <cell r="E481">
            <v>1685.7961</v>
          </cell>
        </row>
        <row r="482">
          <cell r="A482" t="str">
            <v>19821</v>
          </cell>
          <cell r="B482">
            <v>1982</v>
          </cell>
          <cell r="C482">
            <v>1</v>
          </cell>
          <cell r="D482">
            <v>29957</v>
          </cell>
          <cell r="E482">
            <v>1695.3888999999999</v>
          </cell>
        </row>
        <row r="483">
          <cell r="A483" t="str">
            <v>19821</v>
          </cell>
          <cell r="B483">
            <v>1982</v>
          </cell>
          <cell r="C483">
            <v>1</v>
          </cell>
          <cell r="D483">
            <v>29964</v>
          </cell>
          <cell r="E483">
            <v>1701.6439</v>
          </cell>
        </row>
        <row r="484">
          <cell r="A484" t="str">
            <v>19821</v>
          </cell>
          <cell r="B484">
            <v>1982</v>
          </cell>
          <cell r="C484">
            <v>1</v>
          </cell>
          <cell r="D484">
            <v>29971</v>
          </cell>
          <cell r="E484">
            <v>1706.0047999999999</v>
          </cell>
        </row>
        <row r="485">
          <cell r="A485" t="str">
            <v>19821</v>
          </cell>
          <cell r="B485">
            <v>1982</v>
          </cell>
          <cell r="C485">
            <v>1</v>
          </cell>
          <cell r="D485">
            <v>29978</v>
          </cell>
          <cell r="E485">
            <v>1711.5404000000001</v>
          </cell>
        </row>
        <row r="486">
          <cell r="A486" t="str">
            <v>19822</v>
          </cell>
          <cell r="B486">
            <v>1982</v>
          </cell>
          <cell r="C486">
            <v>2</v>
          </cell>
          <cell r="D486">
            <v>29985</v>
          </cell>
          <cell r="E486">
            <v>1719.4161999999999</v>
          </cell>
        </row>
        <row r="487">
          <cell r="A487" t="str">
            <v>19822</v>
          </cell>
          <cell r="B487">
            <v>1982</v>
          </cell>
          <cell r="C487">
            <v>2</v>
          </cell>
          <cell r="D487">
            <v>29992</v>
          </cell>
          <cell r="E487">
            <v>1714.3624</v>
          </cell>
        </row>
        <row r="488">
          <cell r="A488" t="str">
            <v>19822</v>
          </cell>
          <cell r="B488">
            <v>1982</v>
          </cell>
          <cell r="C488">
            <v>2</v>
          </cell>
          <cell r="D488">
            <v>29999</v>
          </cell>
          <cell r="E488">
            <v>1725.0777</v>
          </cell>
        </row>
        <row r="489">
          <cell r="A489" t="str">
            <v>19822</v>
          </cell>
          <cell r="B489">
            <v>1982</v>
          </cell>
          <cell r="C489">
            <v>2</v>
          </cell>
          <cell r="D489">
            <v>30006</v>
          </cell>
          <cell r="E489">
            <v>1712.4788000000001</v>
          </cell>
        </row>
        <row r="490">
          <cell r="A490" t="str">
            <v>19823</v>
          </cell>
          <cell r="B490">
            <v>1982</v>
          </cell>
          <cell r="C490">
            <v>3</v>
          </cell>
          <cell r="D490">
            <v>30013</v>
          </cell>
          <cell r="E490">
            <v>1726.8601000000001</v>
          </cell>
        </row>
        <row r="491">
          <cell r="A491" t="str">
            <v>19823</v>
          </cell>
          <cell r="B491">
            <v>1982</v>
          </cell>
          <cell r="C491">
            <v>3</v>
          </cell>
          <cell r="D491">
            <v>30020</v>
          </cell>
          <cell r="E491">
            <v>1725.1089999999999</v>
          </cell>
        </row>
        <row r="492">
          <cell r="A492" t="str">
            <v>19823</v>
          </cell>
          <cell r="B492">
            <v>1982</v>
          </cell>
          <cell r="C492">
            <v>3</v>
          </cell>
          <cell r="D492">
            <v>30027</v>
          </cell>
          <cell r="E492">
            <v>1725.6257000000001</v>
          </cell>
        </row>
        <row r="493">
          <cell r="A493" t="str">
            <v>19823</v>
          </cell>
          <cell r="B493">
            <v>1982</v>
          </cell>
          <cell r="C493">
            <v>3</v>
          </cell>
          <cell r="D493">
            <v>30034</v>
          </cell>
          <cell r="E493">
            <v>1729.8544999999999</v>
          </cell>
        </row>
        <row r="494">
          <cell r="A494" t="str">
            <v>19823</v>
          </cell>
          <cell r="B494">
            <v>1982</v>
          </cell>
          <cell r="C494">
            <v>3</v>
          </cell>
          <cell r="D494">
            <v>30041</v>
          </cell>
          <cell r="E494">
            <v>1738.8189</v>
          </cell>
        </row>
        <row r="495">
          <cell r="A495" t="str">
            <v>19824</v>
          </cell>
          <cell r="B495">
            <v>1982</v>
          </cell>
          <cell r="C495">
            <v>4</v>
          </cell>
          <cell r="D495">
            <v>30048</v>
          </cell>
          <cell r="E495">
            <v>1742.2733000000001</v>
          </cell>
        </row>
        <row r="496">
          <cell r="A496" t="str">
            <v>19824</v>
          </cell>
          <cell r="B496">
            <v>1982</v>
          </cell>
          <cell r="C496">
            <v>4</v>
          </cell>
          <cell r="D496">
            <v>30055</v>
          </cell>
          <cell r="E496">
            <v>1739.079</v>
          </cell>
        </row>
        <row r="497">
          <cell r="A497" t="str">
            <v>19824</v>
          </cell>
          <cell r="B497">
            <v>1982</v>
          </cell>
          <cell r="C497">
            <v>4</v>
          </cell>
          <cell r="D497">
            <v>30062</v>
          </cell>
          <cell r="E497">
            <v>1737.4074000000001</v>
          </cell>
        </row>
        <row r="498">
          <cell r="A498" t="str">
            <v>19824</v>
          </cell>
          <cell r="B498">
            <v>1982</v>
          </cell>
          <cell r="C498">
            <v>4</v>
          </cell>
          <cell r="D498">
            <v>30069</v>
          </cell>
          <cell r="E498">
            <v>1730.3522</v>
          </cell>
        </row>
        <row r="499">
          <cell r="A499" t="str">
            <v>19825</v>
          </cell>
          <cell r="B499">
            <v>1982</v>
          </cell>
          <cell r="C499">
            <v>5</v>
          </cell>
          <cell r="D499">
            <v>30076</v>
          </cell>
          <cell r="E499">
            <v>1746.856</v>
          </cell>
        </row>
        <row r="500">
          <cell r="A500" t="str">
            <v>19825</v>
          </cell>
          <cell r="B500">
            <v>1982</v>
          </cell>
          <cell r="C500">
            <v>5</v>
          </cell>
          <cell r="D500">
            <v>30083</v>
          </cell>
          <cell r="E500">
            <v>1754.0795000000001</v>
          </cell>
        </row>
        <row r="501">
          <cell r="A501" t="str">
            <v>19825</v>
          </cell>
          <cell r="B501">
            <v>1982</v>
          </cell>
          <cell r="C501">
            <v>5</v>
          </cell>
          <cell r="D501">
            <v>30090</v>
          </cell>
          <cell r="E501">
            <v>1745.9707000000001</v>
          </cell>
        </row>
        <row r="502">
          <cell r="A502" t="str">
            <v>19825</v>
          </cell>
          <cell r="B502">
            <v>1982</v>
          </cell>
          <cell r="C502">
            <v>5</v>
          </cell>
          <cell r="D502">
            <v>30097</v>
          </cell>
          <cell r="E502">
            <v>1755.6862000000001</v>
          </cell>
        </row>
        <row r="503">
          <cell r="A503" t="str">
            <v>19826</v>
          </cell>
          <cell r="B503">
            <v>1982</v>
          </cell>
          <cell r="C503">
            <v>6</v>
          </cell>
          <cell r="D503">
            <v>30104</v>
          </cell>
          <cell r="E503">
            <v>1765.7116000000001</v>
          </cell>
        </row>
        <row r="504">
          <cell r="A504" t="str">
            <v>19826</v>
          </cell>
          <cell r="B504">
            <v>1982</v>
          </cell>
          <cell r="C504">
            <v>6</v>
          </cell>
          <cell r="D504">
            <v>30111</v>
          </cell>
          <cell r="E504">
            <v>1762.9821999999999</v>
          </cell>
        </row>
        <row r="505">
          <cell r="A505" t="str">
            <v>19826</v>
          </cell>
          <cell r="B505">
            <v>1982</v>
          </cell>
          <cell r="C505">
            <v>6</v>
          </cell>
          <cell r="D505">
            <v>30118</v>
          </cell>
          <cell r="E505">
            <v>1756.4275</v>
          </cell>
        </row>
        <row r="506">
          <cell r="A506" t="str">
            <v>19826</v>
          </cell>
          <cell r="B506">
            <v>1982</v>
          </cell>
          <cell r="C506">
            <v>6</v>
          </cell>
          <cell r="D506">
            <v>30125</v>
          </cell>
          <cell r="E506">
            <v>1761.6666</v>
          </cell>
        </row>
        <row r="507">
          <cell r="A507" t="str">
            <v>19826</v>
          </cell>
          <cell r="B507">
            <v>1982</v>
          </cell>
          <cell r="C507">
            <v>6</v>
          </cell>
          <cell r="D507">
            <v>30132</v>
          </cell>
          <cell r="E507">
            <v>1768.9363000000001</v>
          </cell>
        </row>
        <row r="508">
          <cell r="A508" t="str">
            <v>19827</v>
          </cell>
          <cell r="B508">
            <v>1982</v>
          </cell>
          <cell r="C508">
            <v>7</v>
          </cell>
          <cell r="D508">
            <v>30139</v>
          </cell>
          <cell r="E508">
            <v>1770.2399</v>
          </cell>
        </row>
        <row r="509">
          <cell r="A509" t="str">
            <v>19827</v>
          </cell>
          <cell r="B509">
            <v>1982</v>
          </cell>
          <cell r="C509">
            <v>7</v>
          </cell>
          <cell r="D509">
            <v>30146</v>
          </cell>
          <cell r="E509">
            <v>1769.2384</v>
          </cell>
        </row>
        <row r="510">
          <cell r="A510" t="str">
            <v>19827</v>
          </cell>
          <cell r="B510">
            <v>1982</v>
          </cell>
          <cell r="C510">
            <v>7</v>
          </cell>
          <cell r="D510">
            <v>30153</v>
          </cell>
          <cell r="E510">
            <v>1772.9619</v>
          </cell>
        </row>
        <row r="511">
          <cell r="A511" t="str">
            <v>19827</v>
          </cell>
          <cell r="B511">
            <v>1982</v>
          </cell>
          <cell r="C511">
            <v>7</v>
          </cell>
          <cell r="D511">
            <v>30160</v>
          </cell>
          <cell r="E511">
            <v>1788.2796000000001</v>
          </cell>
        </row>
        <row r="512">
          <cell r="A512" t="str">
            <v>19828</v>
          </cell>
          <cell r="B512">
            <v>1982</v>
          </cell>
          <cell r="C512">
            <v>8</v>
          </cell>
          <cell r="D512">
            <v>30167</v>
          </cell>
          <cell r="E512">
            <v>1790.7915</v>
          </cell>
        </row>
        <row r="513">
          <cell r="A513" t="str">
            <v>19828</v>
          </cell>
          <cell r="B513">
            <v>1982</v>
          </cell>
          <cell r="C513">
            <v>8</v>
          </cell>
          <cell r="D513">
            <v>30174</v>
          </cell>
          <cell r="E513">
            <v>1793.1623999999999</v>
          </cell>
        </row>
        <row r="514">
          <cell r="A514" t="str">
            <v>19828</v>
          </cell>
          <cell r="B514">
            <v>1982</v>
          </cell>
          <cell r="C514">
            <v>8</v>
          </cell>
          <cell r="D514">
            <v>30181</v>
          </cell>
          <cell r="E514">
            <v>1792.2497000000001</v>
          </cell>
        </row>
        <row r="515">
          <cell r="A515" t="str">
            <v>19828</v>
          </cell>
          <cell r="B515">
            <v>1982</v>
          </cell>
          <cell r="C515">
            <v>8</v>
          </cell>
          <cell r="D515">
            <v>30188</v>
          </cell>
          <cell r="E515">
            <v>1803.4771000000001</v>
          </cell>
        </row>
        <row r="516">
          <cell r="A516" t="str">
            <v>19829</v>
          </cell>
          <cell r="B516">
            <v>1982</v>
          </cell>
          <cell r="C516">
            <v>9</v>
          </cell>
          <cell r="D516">
            <v>30195</v>
          </cell>
          <cell r="E516">
            <v>1810.1079999999999</v>
          </cell>
        </row>
        <row r="517">
          <cell r="A517" t="str">
            <v>19829</v>
          </cell>
          <cell r="B517">
            <v>1982</v>
          </cell>
          <cell r="C517">
            <v>9</v>
          </cell>
          <cell r="D517">
            <v>30202</v>
          </cell>
          <cell r="E517">
            <v>1804.9653000000001</v>
          </cell>
        </row>
        <row r="518">
          <cell r="A518" t="str">
            <v>19829</v>
          </cell>
          <cell r="B518">
            <v>1982</v>
          </cell>
          <cell r="C518">
            <v>9</v>
          </cell>
          <cell r="D518">
            <v>30209</v>
          </cell>
          <cell r="E518">
            <v>1820.1505</v>
          </cell>
        </row>
        <row r="519">
          <cell r="A519" t="str">
            <v>19829</v>
          </cell>
          <cell r="B519">
            <v>1982</v>
          </cell>
          <cell r="C519">
            <v>9</v>
          </cell>
          <cell r="D519">
            <v>30216</v>
          </cell>
          <cell r="E519">
            <v>1806.3159000000001</v>
          </cell>
        </row>
        <row r="520">
          <cell r="A520" t="str">
            <v>19829</v>
          </cell>
          <cell r="B520">
            <v>1982</v>
          </cell>
          <cell r="C520">
            <v>9</v>
          </cell>
          <cell r="D520">
            <v>30223</v>
          </cell>
          <cell r="E520">
            <v>1796.4632999999999</v>
          </cell>
        </row>
        <row r="521">
          <cell r="A521" t="str">
            <v>198210</v>
          </cell>
          <cell r="B521">
            <v>1982</v>
          </cell>
          <cell r="C521">
            <v>10</v>
          </cell>
          <cell r="D521">
            <v>30230</v>
          </cell>
          <cell r="E521">
            <v>1811.5876000000001</v>
          </cell>
        </row>
        <row r="522">
          <cell r="A522" t="str">
            <v>198210</v>
          </cell>
          <cell r="B522">
            <v>1982</v>
          </cell>
          <cell r="C522">
            <v>10</v>
          </cell>
          <cell r="D522">
            <v>30237</v>
          </cell>
          <cell r="E522">
            <v>1824.6020000000001</v>
          </cell>
        </row>
        <row r="523">
          <cell r="A523" t="str">
            <v>198210</v>
          </cell>
          <cell r="B523">
            <v>1982</v>
          </cell>
          <cell r="C523">
            <v>10</v>
          </cell>
          <cell r="D523">
            <v>30244</v>
          </cell>
          <cell r="E523">
            <v>1824.1637000000001</v>
          </cell>
        </row>
        <row r="524">
          <cell r="A524" t="str">
            <v>198210</v>
          </cell>
          <cell r="B524">
            <v>1982</v>
          </cell>
          <cell r="C524">
            <v>10</v>
          </cell>
          <cell r="D524">
            <v>30251</v>
          </cell>
          <cell r="E524">
            <v>1834.1413</v>
          </cell>
        </row>
        <row r="525">
          <cell r="A525" t="str">
            <v>198211</v>
          </cell>
          <cell r="B525">
            <v>1982</v>
          </cell>
          <cell r="C525">
            <v>11</v>
          </cell>
          <cell r="D525">
            <v>30258</v>
          </cell>
          <cell r="E525">
            <v>1838.2188000000001</v>
          </cell>
        </row>
        <row r="526">
          <cell r="A526" t="str">
            <v>198211</v>
          </cell>
          <cell r="B526">
            <v>1982</v>
          </cell>
          <cell r="C526">
            <v>11</v>
          </cell>
          <cell r="D526">
            <v>30265</v>
          </cell>
          <cell r="E526">
            <v>1821.1216999999999</v>
          </cell>
        </row>
        <row r="527">
          <cell r="A527" t="str">
            <v>198211</v>
          </cell>
          <cell r="B527">
            <v>1982</v>
          </cell>
          <cell r="C527">
            <v>11</v>
          </cell>
          <cell r="D527">
            <v>30272</v>
          </cell>
          <cell r="E527">
            <v>1818.0081</v>
          </cell>
        </row>
        <row r="528">
          <cell r="A528" t="str">
            <v>198211</v>
          </cell>
          <cell r="B528">
            <v>1982</v>
          </cell>
          <cell r="C528">
            <v>11</v>
          </cell>
          <cell r="D528">
            <v>30279</v>
          </cell>
          <cell r="E528">
            <v>1829.4726000000001</v>
          </cell>
        </row>
        <row r="529">
          <cell r="A529" t="str">
            <v>198212</v>
          </cell>
          <cell r="B529">
            <v>1982</v>
          </cell>
          <cell r="C529">
            <v>12</v>
          </cell>
          <cell r="D529">
            <v>30286</v>
          </cell>
          <cell r="E529">
            <v>1831.0032000000001</v>
          </cell>
        </row>
        <row r="530">
          <cell r="A530" t="str">
            <v>198212</v>
          </cell>
          <cell r="B530">
            <v>1982</v>
          </cell>
          <cell r="C530">
            <v>12</v>
          </cell>
          <cell r="D530">
            <v>30293</v>
          </cell>
          <cell r="E530">
            <v>1838.8424</v>
          </cell>
        </row>
        <row r="531">
          <cell r="A531" t="str">
            <v>198212</v>
          </cell>
          <cell r="B531">
            <v>1982</v>
          </cell>
          <cell r="C531">
            <v>12</v>
          </cell>
          <cell r="D531">
            <v>30300</v>
          </cell>
          <cell r="E531">
            <v>1844.3079</v>
          </cell>
        </row>
        <row r="532">
          <cell r="A532" t="str">
            <v>198212</v>
          </cell>
          <cell r="B532">
            <v>1982</v>
          </cell>
          <cell r="C532">
            <v>12</v>
          </cell>
          <cell r="D532">
            <v>30307</v>
          </cell>
          <cell r="E532">
            <v>1846.1007</v>
          </cell>
        </row>
        <row r="533">
          <cell r="A533" t="str">
            <v>198212</v>
          </cell>
          <cell r="B533">
            <v>1982</v>
          </cell>
          <cell r="C533">
            <v>12</v>
          </cell>
          <cell r="D533">
            <v>30314</v>
          </cell>
          <cell r="E533">
            <v>1833.4254000000001</v>
          </cell>
        </row>
        <row r="534">
          <cell r="A534" t="str">
            <v>19831</v>
          </cell>
          <cell r="B534">
            <v>1983</v>
          </cell>
          <cell r="C534">
            <v>1</v>
          </cell>
          <cell r="D534">
            <v>30321</v>
          </cell>
          <cell r="E534">
            <v>1848.2339999999999</v>
          </cell>
        </row>
        <row r="535">
          <cell r="A535" t="str">
            <v>19831</v>
          </cell>
          <cell r="B535">
            <v>1983</v>
          </cell>
          <cell r="C535">
            <v>1</v>
          </cell>
          <cell r="D535">
            <v>30328</v>
          </cell>
          <cell r="E535">
            <v>1861.9404999999999</v>
          </cell>
        </row>
        <row r="536">
          <cell r="A536" t="str">
            <v>19831</v>
          </cell>
          <cell r="B536">
            <v>1983</v>
          </cell>
          <cell r="C536">
            <v>1</v>
          </cell>
          <cell r="D536">
            <v>30335</v>
          </cell>
          <cell r="E536">
            <v>1852.0884000000001</v>
          </cell>
        </row>
        <row r="537">
          <cell r="A537" t="str">
            <v>19831</v>
          </cell>
          <cell r="B537">
            <v>1983</v>
          </cell>
          <cell r="C537">
            <v>1</v>
          </cell>
          <cell r="D537">
            <v>30342</v>
          </cell>
          <cell r="E537">
            <v>1868.4558999999999</v>
          </cell>
        </row>
        <row r="538">
          <cell r="A538" t="str">
            <v>19832</v>
          </cell>
          <cell r="B538">
            <v>1983</v>
          </cell>
          <cell r="C538">
            <v>2</v>
          </cell>
          <cell r="D538">
            <v>30349</v>
          </cell>
          <cell r="E538">
            <v>1867.5119999999999</v>
          </cell>
        </row>
        <row r="539">
          <cell r="A539" t="str">
            <v>19832</v>
          </cell>
          <cell r="B539">
            <v>1983</v>
          </cell>
          <cell r="C539">
            <v>2</v>
          </cell>
          <cell r="D539">
            <v>30356</v>
          </cell>
          <cell r="E539">
            <v>1860.7497000000001</v>
          </cell>
        </row>
        <row r="540">
          <cell r="A540" t="str">
            <v>19832</v>
          </cell>
          <cell r="B540">
            <v>1983</v>
          </cell>
          <cell r="C540">
            <v>2</v>
          </cell>
          <cell r="D540">
            <v>30363</v>
          </cell>
          <cell r="E540">
            <v>1848.5544</v>
          </cell>
        </row>
        <row r="541">
          <cell r="A541" t="str">
            <v>19832</v>
          </cell>
          <cell r="B541">
            <v>1983</v>
          </cell>
          <cell r="C541">
            <v>2</v>
          </cell>
          <cell r="D541">
            <v>30370</v>
          </cell>
          <cell r="E541">
            <v>1865.0775000000001</v>
          </cell>
        </row>
        <row r="542">
          <cell r="A542" t="str">
            <v>19833</v>
          </cell>
          <cell r="B542">
            <v>1983</v>
          </cell>
          <cell r="C542">
            <v>3</v>
          </cell>
          <cell r="D542">
            <v>30377</v>
          </cell>
          <cell r="E542">
            <v>1882.3094000000001</v>
          </cell>
        </row>
        <row r="543">
          <cell r="A543" t="str">
            <v>19833</v>
          </cell>
          <cell r="B543">
            <v>1983</v>
          </cell>
          <cell r="C543">
            <v>3</v>
          </cell>
          <cell r="D543">
            <v>30384</v>
          </cell>
          <cell r="E543">
            <v>1862.9167</v>
          </cell>
        </row>
        <row r="544">
          <cell r="A544" t="str">
            <v>19833</v>
          </cell>
          <cell r="B544">
            <v>1983</v>
          </cell>
          <cell r="C544">
            <v>3</v>
          </cell>
          <cell r="D544">
            <v>30391</v>
          </cell>
          <cell r="E544">
            <v>1876.6869999999999</v>
          </cell>
        </row>
        <row r="545">
          <cell r="A545" t="str">
            <v>19833</v>
          </cell>
          <cell r="B545">
            <v>1983</v>
          </cell>
          <cell r="C545">
            <v>3</v>
          </cell>
          <cell r="D545">
            <v>30398</v>
          </cell>
          <cell r="E545">
            <v>1867.1367</v>
          </cell>
        </row>
        <row r="546">
          <cell r="A546" t="str">
            <v>19833</v>
          </cell>
          <cell r="B546">
            <v>1983</v>
          </cell>
          <cell r="C546">
            <v>3</v>
          </cell>
          <cell r="D546">
            <v>30405</v>
          </cell>
          <cell r="E546">
            <v>1868.8176000000001</v>
          </cell>
        </row>
        <row r="547">
          <cell r="A547" t="str">
            <v>19834</v>
          </cell>
          <cell r="B547">
            <v>1983</v>
          </cell>
          <cell r="C547">
            <v>4</v>
          </cell>
          <cell r="D547">
            <v>30412</v>
          </cell>
          <cell r="E547">
            <v>1884.2023999999999</v>
          </cell>
        </row>
        <row r="548">
          <cell r="A548" t="str">
            <v>19834</v>
          </cell>
          <cell r="B548">
            <v>1983</v>
          </cell>
          <cell r="C548">
            <v>4</v>
          </cell>
          <cell r="D548">
            <v>30419</v>
          </cell>
          <cell r="E548">
            <v>1875.2659000000001</v>
          </cell>
        </row>
        <row r="549">
          <cell r="A549" t="str">
            <v>19834</v>
          </cell>
          <cell r="B549">
            <v>1983</v>
          </cell>
          <cell r="C549">
            <v>4</v>
          </cell>
          <cell r="D549">
            <v>30426</v>
          </cell>
          <cell r="E549">
            <v>1875.5346999999999</v>
          </cell>
        </row>
        <row r="550">
          <cell r="A550" t="str">
            <v>19834</v>
          </cell>
          <cell r="B550">
            <v>1983</v>
          </cell>
          <cell r="C550">
            <v>4</v>
          </cell>
          <cell r="D550">
            <v>30433</v>
          </cell>
          <cell r="E550">
            <v>1879.337</v>
          </cell>
        </row>
        <row r="551">
          <cell r="A551" t="str">
            <v>19835</v>
          </cell>
          <cell r="B551">
            <v>1983</v>
          </cell>
          <cell r="C551">
            <v>5</v>
          </cell>
          <cell r="D551">
            <v>30440</v>
          </cell>
          <cell r="E551">
            <v>1886.4309000000001</v>
          </cell>
        </row>
        <row r="552">
          <cell r="A552" t="str">
            <v>19835</v>
          </cell>
          <cell r="B552">
            <v>1983</v>
          </cell>
          <cell r="C552">
            <v>5</v>
          </cell>
          <cell r="D552">
            <v>30447</v>
          </cell>
          <cell r="E552">
            <v>1889.4417000000001</v>
          </cell>
        </row>
        <row r="553">
          <cell r="A553" t="str">
            <v>19835</v>
          </cell>
          <cell r="B553">
            <v>1983</v>
          </cell>
          <cell r="C553">
            <v>5</v>
          </cell>
          <cell r="D553">
            <v>30454</v>
          </cell>
          <cell r="E553">
            <v>1886.8338000000001</v>
          </cell>
        </row>
        <row r="554">
          <cell r="A554" t="str">
            <v>19835</v>
          </cell>
          <cell r="B554">
            <v>1983</v>
          </cell>
          <cell r="C554">
            <v>5</v>
          </cell>
          <cell r="D554">
            <v>30461</v>
          </cell>
          <cell r="E554">
            <v>1887.1161999999999</v>
          </cell>
        </row>
        <row r="555">
          <cell r="A555" t="str">
            <v>19836</v>
          </cell>
          <cell r="B555">
            <v>1983</v>
          </cell>
          <cell r="C555">
            <v>6</v>
          </cell>
          <cell r="D555">
            <v>30468</v>
          </cell>
          <cell r="E555">
            <v>1909.6569999999999</v>
          </cell>
        </row>
        <row r="556">
          <cell r="A556" t="str">
            <v>19836</v>
          </cell>
          <cell r="B556">
            <v>1983</v>
          </cell>
          <cell r="C556">
            <v>6</v>
          </cell>
          <cell r="D556">
            <v>30475</v>
          </cell>
          <cell r="E556">
            <v>1895.2147</v>
          </cell>
        </row>
        <row r="557">
          <cell r="A557" t="str">
            <v>19836</v>
          </cell>
          <cell r="B557">
            <v>1983</v>
          </cell>
          <cell r="C557">
            <v>6</v>
          </cell>
          <cell r="D557">
            <v>30482</v>
          </cell>
          <cell r="E557">
            <v>1906.9873</v>
          </cell>
        </row>
        <row r="558">
          <cell r="A558" t="str">
            <v>19836</v>
          </cell>
          <cell r="B558">
            <v>1983</v>
          </cell>
          <cell r="C558">
            <v>6</v>
          </cell>
          <cell r="D558">
            <v>30489</v>
          </cell>
          <cell r="E558">
            <v>1904.0069000000001</v>
          </cell>
        </row>
        <row r="559">
          <cell r="A559" t="str">
            <v>19836</v>
          </cell>
          <cell r="B559">
            <v>1983</v>
          </cell>
          <cell r="C559">
            <v>6</v>
          </cell>
          <cell r="D559">
            <v>30496</v>
          </cell>
          <cell r="E559">
            <v>1902.6679999999999</v>
          </cell>
        </row>
        <row r="560">
          <cell r="A560" t="str">
            <v>19837</v>
          </cell>
          <cell r="B560">
            <v>1983</v>
          </cell>
          <cell r="C560">
            <v>7</v>
          </cell>
          <cell r="D560">
            <v>30503</v>
          </cell>
          <cell r="E560">
            <v>1930.2819</v>
          </cell>
        </row>
        <row r="561">
          <cell r="A561" t="str">
            <v>19837</v>
          </cell>
          <cell r="B561">
            <v>1983</v>
          </cell>
          <cell r="C561">
            <v>7</v>
          </cell>
          <cell r="D561">
            <v>30510</v>
          </cell>
          <cell r="E561">
            <v>1920.1196</v>
          </cell>
        </row>
        <row r="562">
          <cell r="A562" t="str">
            <v>19837</v>
          </cell>
          <cell r="B562">
            <v>1983</v>
          </cell>
          <cell r="C562">
            <v>7</v>
          </cell>
          <cell r="D562">
            <v>30517</v>
          </cell>
          <cell r="E562">
            <v>1927.0053</v>
          </cell>
        </row>
        <row r="563">
          <cell r="A563" t="str">
            <v>19837</v>
          </cell>
          <cell r="B563">
            <v>1983</v>
          </cell>
          <cell r="C563">
            <v>7</v>
          </cell>
          <cell r="D563">
            <v>30524</v>
          </cell>
          <cell r="E563">
            <v>1936.4404999999999</v>
          </cell>
        </row>
        <row r="564">
          <cell r="A564" t="str">
            <v>19838</v>
          </cell>
          <cell r="B564">
            <v>1983</v>
          </cell>
          <cell r="C564">
            <v>8</v>
          </cell>
          <cell r="D564">
            <v>30531</v>
          </cell>
          <cell r="E564">
            <v>1932.134</v>
          </cell>
        </row>
        <row r="565">
          <cell r="A565" t="str">
            <v>19838</v>
          </cell>
          <cell r="B565">
            <v>1983</v>
          </cell>
          <cell r="C565">
            <v>8</v>
          </cell>
          <cell r="D565">
            <v>30538</v>
          </cell>
          <cell r="E565">
            <v>1932.307</v>
          </cell>
        </row>
        <row r="566">
          <cell r="A566" t="str">
            <v>19838</v>
          </cell>
          <cell r="B566">
            <v>1983</v>
          </cell>
          <cell r="C566">
            <v>8</v>
          </cell>
          <cell r="D566">
            <v>30545</v>
          </cell>
          <cell r="E566">
            <v>1927.3175000000001</v>
          </cell>
        </row>
        <row r="567">
          <cell r="A567" t="str">
            <v>19838</v>
          </cell>
          <cell r="B567">
            <v>1983</v>
          </cell>
          <cell r="C567">
            <v>8</v>
          </cell>
          <cell r="D567">
            <v>30552</v>
          </cell>
          <cell r="E567">
            <v>1939.1670999999999</v>
          </cell>
        </row>
        <row r="568">
          <cell r="A568" t="str">
            <v>19838</v>
          </cell>
          <cell r="B568">
            <v>1983</v>
          </cell>
          <cell r="C568">
            <v>8</v>
          </cell>
          <cell r="D568">
            <v>30559</v>
          </cell>
          <cell r="E568">
            <v>1942.9154000000001</v>
          </cell>
        </row>
        <row r="569">
          <cell r="A569" t="str">
            <v>19839</v>
          </cell>
          <cell r="B569">
            <v>1983</v>
          </cell>
          <cell r="C569">
            <v>9</v>
          </cell>
          <cell r="D569">
            <v>30566</v>
          </cell>
          <cell r="E569">
            <v>1941.4087</v>
          </cell>
        </row>
        <row r="570">
          <cell r="A570" t="str">
            <v>19839</v>
          </cell>
          <cell r="B570">
            <v>1983</v>
          </cell>
          <cell r="C570">
            <v>9</v>
          </cell>
          <cell r="D570">
            <v>30573</v>
          </cell>
          <cell r="E570">
            <v>1935.8110999999999</v>
          </cell>
        </row>
        <row r="571">
          <cell r="A571" t="str">
            <v>19839</v>
          </cell>
          <cell r="B571">
            <v>1983</v>
          </cell>
          <cell r="C571">
            <v>9</v>
          </cell>
          <cell r="D571">
            <v>30580</v>
          </cell>
          <cell r="E571">
            <v>1946.7734</v>
          </cell>
        </row>
        <row r="572">
          <cell r="A572" t="str">
            <v>19839</v>
          </cell>
          <cell r="B572">
            <v>1983</v>
          </cell>
          <cell r="C572">
            <v>9</v>
          </cell>
          <cell r="D572">
            <v>30587</v>
          </cell>
          <cell r="E572">
            <v>1937.3063</v>
          </cell>
        </row>
        <row r="573">
          <cell r="A573" t="str">
            <v>198310</v>
          </cell>
          <cell r="B573">
            <v>1983</v>
          </cell>
          <cell r="C573">
            <v>10</v>
          </cell>
          <cell r="D573">
            <v>30594</v>
          </cell>
          <cell r="E573">
            <v>1966.0409999999999</v>
          </cell>
        </row>
        <row r="574">
          <cell r="A574" t="str">
            <v>198310</v>
          </cell>
          <cell r="B574">
            <v>1983</v>
          </cell>
          <cell r="C574">
            <v>10</v>
          </cell>
          <cell r="D574">
            <v>30601</v>
          </cell>
          <cell r="E574">
            <v>1975.0590999999999</v>
          </cell>
        </row>
        <row r="575">
          <cell r="A575" t="str">
            <v>198310</v>
          </cell>
          <cell r="B575">
            <v>1983</v>
          </cell>
          <cell r="C575">
            <v>10</v>
          </cell>
          <cell r="D575">
            <v>30608</v>
          </cell>
          <cell r="E575">
            <v>1958.7846999999999</v>
          </cell>
        </row>
        <row r="576">
          <cell r="A576" t="str">
            <v>198310</v>
          </cell>
          <cell r="B576">
            <v>1983</v>
          </cell>
          <cell r="C576">
            <v>10</v>
          </cell>
          <cell r="D576">
            <v>30615</v>
          </cell>
          <cell r="E576">
            <v>1974.6441</v>
          </cell>
        </row>
        <row r="577">
          <cell r="A577" t="str">
            <v>198311</v>
          </cell>
          <cell r="B577">
            <v>1983</v>
          </cell>
          <cell r="C577">
            <v>11</v>
          </cell>
          <cell r="D577">
            <v>30622</v>
          </cell>
          <cell r="E577">
            <v>1966.5443</v>
          </cell>
        </row>
        <row r="578">
          <cell r="A578" t="str">
            <v>198311</v>
          </cell>
          <cell r="B578">
            <v>1983</v>
          </cell>
          <cell r="C578">
            <v>11</v>
          </cell>
          <cell r="D578">
            <v>30629</v>
          </cell>
          <cell r="E578">
            <v>1969.2</v>
          </cell>
        </row>
        <row r="579">
          <cell r="A579" t="str">
            <v>198311</v>
          </cell>
          <cell r="B579">
            <v>1983</v>
          </cell>
          <cell r="C579">
            <v>11</v>
          </cell>
          <cell r="D579">
            <v>30636</v>
          </cell>
          <cell r="E579">
            <v>1977.0745999999999</v>
          </cell>
        </row>
        <row r="580">
          <cell r="A580" t="str">
            <v>198311</v>
          </cell>
          <cell r="B580">
            <v>1983</v>
          </cell>
          <cell r="C580">
            <v>11</v>
          </cell>
          <cell r="D580">
            <v>30643</v>
          </cell>
          <cell r="E580">
            <v>1985.6664000000001</v>
          </cell>
        </row>
        <row r="581">
          <cell r="A581" t="str">
            <v>198311</v>
          </cell>
          <cell r="B581">
            <v>1983</v>
          </cell>
          <cell r="C581">
            <v>11</v>
          </cell>
          <cell r="D581">
            <v>30650</v>
          </cell>
          <cell r="E581">
            <v>1975.7388000000001</v>
          </cell>
        </row>
        <row r="582">
          <cell r="A582" t="str">
            <v>198312</v>
          </cell>
          <cell r="B582">
            <v>1983</v>
          </cell>
          <cell r="C582">
            <v>12</v>
          </cell>
          <cell r="D582">
            <v>30657</v>
          </cell>
          <cell r="E582">
            <v>1983.4540999999999</v>
          </cell>
        </row>
        <row r="583">
          <cell r="A583" t="str">
            <v>198312</v>
          </cell>
          <cell r="B583">
            <v>1983</v>
          </cell>
          <cell r="C583">
            <v>12</v>
          </cell>
          <cell r="D583">
            <v>30664</v>
          </cell>
          <cell r="E583">
            <v>1983.4466</v>
          </cell>
        </row>
        <row r="584">
          <cell r="A584" t="str">
            <v>198312</v>
          </cell>
          <cell r="B584">
            <v>1983</v>
          </cell>
          <cell r="C584">
            <v>12</v>
          </cell>
          <cell r="D584">
            <v>30671</v>
          </cell>
          <cell r="E584">
            <v>1981.4345000000001</v>
          </cell>
        </row>
        <row r="585">
          <cell r="A585" t="str">
            <v>198312</v>
          </cell>
          <cell r="B585">
            <v>1983</v>
          </cell>
          <cell r="C585">
            <v>12</v>
          </cell>
          <cell r="D585">
            <v>30678</v>
          </cell>
          <cell r="E585">
            <v>1978.9095</v>
          </cell>
        </row>
        <row r="586">
          <cell r="A586" t="str">
            <v>19841</v>
          </cell>
          <cell r="B586">
            <v>1984</v>
          </cell>
          <cell r="C586">
            <v>1</v>
          </cell>
          <cell r="D586">
            <v>30685</v>
          </cell>
          <cell r="E586">
            <v>2013.1601000000001</v>
          </cell>
        </row>
        <row r="587">
          <cell r="A587" t="str">
            <v>19841</v>
          </cell>
          <cell r="B587">
            <v>1984</v>
          </cell>
          <cell r="C587">
            <v>1</v>
          </cell>
          <cell r="D587">
            <v>30692</v>
          </cell>
          <cell r="E587">
            <v>2009.9795999999999</v>
          </cell>
        </row>
        <row r="588">
          <cell r="A588" t="str">
            <v>19841</v>
          </cell>
          <cell r="B588">
            <v>1984</v>
          </cell>
          <cell r="C588">
            <v>1</v>
          </cell>
          <cell r="D588">
            <v>30699</v>
          </cell>
          <cell r="E588">
            <v>1997.9104</v>
          </cell>
        </row>
        <row r="589">
          <cell r="A589" t="str">
            <v>19841</v>
          </cell>
          <cell r="B589">
            <v>1984</v>
          </cell>
          <cell r="C589">
            <v>1</v>
          </cell>
          <cell r="D589">
            <v>30706</v>
          </cell>
          <cell r="E589">
            <v>2011.8072999999999</v>
          </cell>
        </row>
        <row r="590">
          <cell r="A590" t="str">
            <v>19842</v>
          </cell>
          <cell r="B590">
            <v>1984</v>
          </cell>
          <cell r="C590">
            <v>2</v>
          </cell>
          <cell r="D590">
            <v>30713</v>
          </cell>
          <cell r="E590">
            <v>2019.6524999999999</v>
          </cell>
        </row>
        <row r="591">
          <cell r="A591" t="str">
            <v>19842</v>
          </cell>
          <cell r="B591">
            <v>1984</v>
          </cell>
          <cell r="C591">
            <v>2</v>
          </cell>
          <cell r="D591">
            <v>30720</v>
          </cell>
          <cell r="E591">
            <v>2012.0347999999999</v>
          </cell>
        </row>
        <row r="592">
          <cell r="A592" t="str">
            <v>19842</v>
          </cell>
          <cell r="B592">
            <v>1984</v>
          </cell>
          <cell r="C592">
            <v>2</v>
          </cell>
          <cell r="D592">
            <v>30727</v>
          </cell>
          <cell r="E592">
            <v>2023.4836</v>
          </cell>
        </row>
        <row r="593">
          <cell r="A593" t="str">
            <v>19842</v>
          </cell>
          <cell r="B593">
            <v>1984</v>
          </cell>
          <cell r="C593">
            <v>2</v>
          </cell>
          <cell r="D593">
            <v>30734</v>
          </cell>
          <cell r="E593">
            <v>2020.3977</v>
          </cell>
        </row>
        <row r="594">
          <cell r="A594" t="str">
            <v>19842</v>
          </cell>
          <cell r="B594">
            <v>1984</v>
          </cell>
          <cell r="C594">
            <v>2</v>
          </cell>
          <cell r="D594">
            <v>30741</v>
          </cell>
          <cell r="E594">
            <v>2029.4929999999999</v>
          </cell>
        </row>
        <row r="595">
          <cell r="A595" t="str">
            <v>19843</v>
          </cell>
          <cell r="B595">
            <v>1984</v>
          </cell>
          <cell r="C595">
            <v>3</v>
          </cell>
          <cell r="D595">
            <v>30748</v>
          </cell>
          <cell r="E595">
            <v>2017.7035000000001</v>
          </cell>
        </row>
        <row r="596">
          <cell r="A596" t="str">
            <v>19843</v>
          </cell>
          <cell r="B596">
            <v>1984</v>
          </cell>
          <cell r="C596">
            <v>3</v>
          </cell>
          <cell r="D596">
            <v>30755</v>
          </cell>
          <cell r="E596">
            <v>2044.2532000000001</v>
          </cell>
        </row>
        <row r="597">
          <cell r="A597" t="str">
            <v>19843</v>
          </cell>
          <cell r="B597">
            <v>1984</v>
          </cell>
          <cell r="C597">
            <v>3</v>
          </cell>
          <cell r="D597">
            <v>30762</v>
          </cell>
          <cell r="E597">
            <v>2035.5768</v>
          </cell>
        </row>
        <row r="598">
          <cell r="A598" t="str">
            <v>19843</v>
          </cell>
          <cell r="B598">
            <v>1984</v>
          </cell>
          <cell r="C598">
            <v>3</v>
          </cell>
          <cell r="D598">
            <v>30769</v>
          </cell>
          <cell r="E598">
            <v>2039.1161</v>
          </cell>
        </row>
        <row r="599">
          <cell r="A599" t="str">
            <v>19844</v>
          </cell>
          <cell r="B599">
            <v>1984</v>
          </cell>
          <cell r="C599">
            <v>4</v>
          </cell>
          <cell r="D599">
            <v>30776</v>
          </cell>
          <cell r="E599">
            <v>2053.2995000000001</v>
          </cell>
        </row>
        <row r="600">
          <cell r="A600" t="str">
            <v>19844</v>
          </cell>
          <cell r="B600">
            <v>1984</v>
          </cell>
          <cell r="C600">
            <v>4</v>
          </cell>
          <cell r="D600">
            <v>30783</v>
          </cell>
          <cell r="E600">
            <v>2060.1066999999998</v>
          </cell>
        </row>
        <row r="601">
          <cell r="A601" t="str">
            <v>19844</v>
          </cell>
          <cell r="B601">
            <v>1984</v>
          </cell>
          <cell r="C601">
            <v>4</v>
          </cell>
          <cell r="D601">
            <v>30790</v>
          </cell>
          <cell r="E601">
            <v>2059.6203999999998</v>
          </cell>
        </row>
        <row r="602">
          <cell r="A602" t="str">
            <v>19844</v>
          </cell>
          <cell r="B602">
            <v>1984</v>
          </cell>
          <cell r="C602">
            <v>4</v>
          </cell>
          <cell r="D602">
            <v>30797</v>
          </cell>
          <cell r="E602">
            <v>2078.7444</v>
          </cell>
        </row>
        <row r="603">
          <cell r="A603" t="str">
            <v>19845</v>
          </cell>
          <cell r="B603">
            <v>1984</v>
          </cell>
          <cell r="C603">
            <v>5</v>
          </cell>
          <cell r="D603">
            <v>30804</v>
          </cell>
          <cell r="E603">
            <v>2074.5907000000002</v>
          </cell>
        </row>
        <row r="604">
          <cell r="A604" t="str">
            <v>19845</v>
          </cell>
          <cell r="B604">
            <v>1984</v>
          </cell>
          <cell r="C604">
            <v>5</v>
          </cell>
          <cell r="D604">
            <v>30811</v>
          </cell>
          <cell r="E604">
            <v>2092.0275999999999</v>
          </cell>
        </row>
        <row r="605">
          <cell r="A605" t="str">
            <v>19845</v>
          </cell>
          <cell r="B605">
            <v>1984</v>
          </cell>
          <cell r="C605">
            <v>5</v>
          </cell>
          <cell r="D605">
            <v>30818</v>
          </cell>
          <cell r="E605">
            <v>2090.6716999999999</v>
          </cell>
        </row>
        <row r="606">
          <cell r="A606" t="str">
            <v>19845</v>
          </cell>
          <cell r="B606">
            <v>1984</v>
          </cell>
          <cell r="C606">
            <v>5</v>
          </cell>
          <cell r="D606">
            <v>30825</v>
          </cell>
          <cell r="E606">
            <v>2099.5718000000002</v>
          </cell>
        </row>
        <row r="607">
          <cell r="A607" t="str">
            <v>19845</v>
          </cell>
          <cell r="B607">
            <v>1984</v>
          </cell>
          <cell r="C607">
            <v>5</v>
          </cell>
          <cell r="D607">
            <v>30832</v>
          </cell>
          <cell r="E607">
            <v>2085.3175999999999</v>
          </cell>
        </row>
        <row r="608">
          <cell r="A608" t="str">
            <v>19846</v>
          </cell>
          <cell r="B608">
            <v>1984</v>
          </cell>
          <cell r="C608">
            <v>6</v>
          </cell>
          <cell r="D608">
            <v>30839</v>
          </cell>
          <cell r="E608">
            <v>2102.3063999999999</v>
          </cell>
        </row>
        <row r="609">
          <cell r="A609" t="str">
            <v>19846</v>
          </cell>
          <cell r="B609">
            <v>1984</v>
          </cell>
          <cell r="C609">
            <v>6</v>
          </cell>
          <cell r="D609">
            <v>30846</v>
          </cell>
          <cell r="E609">
            <v>2092.5173</v>
          </cell>
        </row>
        <row r="610">
          <cell r="A610" t="str">
            <v>19846</v>
          </cell>
          <cell r="B610">
            <v>1984</v>
          </cell>
          <cell r="C610">
            <v>6</v>
          </cell>
          <cell r="D610">
            <v>30853</v>
          </cell>
          <cell r="E610">
            <v>2118.9467</v>
          </cell>
        </row>
        <row r="611">
          <cell r="A611" t="str">
            <v>19846</v>
          </cell>
          <cell r="B611">
            <v>1984</v>
          </cell>
          <cell r="C611">
            <v>6</v>
          </cell>
          <cell r="D611">
            <v>30860</v>
          </cell>
          <cell r="E611">
            <v>2107.1089000000002</v>
          </cell>
        </row>
        <row r="612">
          <cell r="A612" t="str">
            <v>19847</v>
          </cell>
          <cell r="B612">
            <v>1984</v>
          </cell>
          <cell r="C612">
            <v>7</v>
          </cell>
          <cell r="D612">
            <v>30867</v>
          </cell>
          <cell r="E612">
            <v>2122.0524</v>
          </cell>
        </row>
        <row r="613">
          <cell r="A613" t="str">
            <v>19847</v>
          </cell>
          <cell r="B613">
            <v>1984</v>
          </cell>
          <cell r="C613">
            <v>7</v>
          </cell>
          <cell r="D613">
            <v>30874</v>
          </cell>
          <cell r="E613">
            <v>2113.4169000000002</v>
          </cell>
        </row>
        <row r="614">
          <cell r="A614" t="str">
            <v>19847</v>
          </cell>
          <cell r="B614">
            <v>1984</v>
          </cell>
          <cell r="C614">
            <v>7</v>
          </cell>
          <cell r="D614">
            <v>30881</v>
          </cell>
          <cell r="E614">
            <v>2115.4117999999999</v>
          </cell>
        </row>
        <row r="615">
          <cell r="A615" t="str">
            <v>19847</v>
          </cell>
          <cell r="B615">
            <v>1984</v>
          </cell>
          <cell r="C615">
            <v>7</v>
          </cell>
          <cell r="D615">
            <v>30888</v>
          </cell>
          <cell r="E615">
            <v>2123.3719000000001</v>
          </cell>
        </row>
        <row r="616">
          <cell r="A616" t="str">
            <v>19848</v>
          </cell>
          <cell r="B616">
            <v>1984</v>
          </cell>
          <cell r="C616">
            <v>8</v>
          </cell>
          <cell r="D616">
            <v>30895</v>
          </cell>
          <cell r="E616">
            <v>2124.7453999999998</v>
          </cell>
        </row>
        <row r="617">
          <cell r="A617" t="str">
            <v>19848</v>
          </cell>
          <cell r="B617">
            <v>1984</v>
          </cell>
          <cell r="C617">
            <v>8</v>
          </cell>
          <cell r="D617">
            <v>30902</v>
          </cell>
          <cell r="E617">
            <v>2118.4607999999998</v>
          </cell>
        </row>
        <row r="618">
          <cell r="A618" t="str">
            <v>19848</v>
          </cell>
          <cell r="B618">
            <v>1984</v>
          </cell>
          <cell r="C618">
            <v>8</v>
          </cell>
          <cell r="D618">
            <v>30909</v>
          </cell>
          <cell r="E618">
            <v>2130.2862</v>
          </cell>
        </row>
        <row r="619">
          <cell r="A619" t="str">
            <v>19848</v>
          </cell>
          <cell r="B619">
            <v>1984</v>
          </cell>
          <cell r="C619">
            <v>8</v>
          </cell>
          <cell r="D619">
            <v>30916</v>
          </cell>
          <cell r="E619">
            <v>2125.1950000000002</v>
          </cell>
        </row>
        <row r="620">
          <cell r="A620" t="str">
            <v>19848</v>
          </cell>
          <cell r="B620">
            <v>1984</v>
          </cell>
          <cell r="C620">
            <v>8</v>
          </cell>
          <cell r="D620">
            <v>30923</v>
          </cell>
          <cell r="E620">
            <v>2119.0012000000002</v>
          </cell>
        </row>
        <row r="621">
          <cell r="A621" t="str">
            <v>19849</v>
          </cell>
          <cell r="B621">
            <v>1984</v>
          </cell>
          <cell r="C621">
            <v>9</v>
          </cell>
          <cell r="D621">
            <v>30930</v>
          </cell>
          <cell r="E621">
            <v>2131.0880000000002</v>
          </cell>
        </row>
        <row r="622">
          <cell r="A622" t="str">
            <v>19849</v>
          </cell>
          <cell r="B622">
            <v>1984</v>
          </cell>
          <cell r="C622">
            <v>9</v>
          </cell>
          <cell r="D622">
            <v>30937</v>
          </cell>
          <cell r="E622">
            <v>2143.0630000000001</v>
          </cell>
        </row>
        <row r="623">
          <cell r="A623" t="str">
            <v>19849</v>
          </cell>
          <cell r="B623">
            <v>1984</v>
          </cell>
          <cell r="C623">
            <v>9</v>
          </cell>
          <cell r="D623">
            <v>30944</v>
          </cell>
          <cell r="E623">
            <v>2140.0111999999999</v>
          </cell>
        </row>
        <row r="624">
          <cell r="A624" t="str">
            <v>19849</v>
          </cell>
          <cell r="B624">
            <v>1984</v>
          </cell>
          <cell r="C624">
            <v>9</v>
          </cell>
          <cell r="D624">
            <v>30951</v>
          </cell>
          <cell r="E624">
            <v>2142.4317999999998</v>
          </cell>
        </row>
        <row r="625">
          <cell r="A625" t="str">
            <v>198410</v>
          </cell>
          <cell r="B625">
            <v>1984</v>
          </cell>
          <cell r="C625">
            <v>10</v>
          </cell>
          <cell r="D625">
            <v>30958</v>
          </cell>
          <cell r="E625">
            <v>2133.3854999999999</v>
          </cell>
        </row>
        <row r="626">
          <cell r="A626" t="str">
            <v>198410</v>
          </cell>
          <cell r="B626">
            <v>1984</v>
          </cell>
          <cell r="C626">
            <v>10</v>
          </cell>
          <cell r="D626">
            <v>30965</v>
          </cell>
          <cell r="E626">
            <v>2154.4054999999998</v>
          </cell>
        </row>
        <row r="627">
          <cell r="A627" t="str">
            <v>198410</v>
          </cell>
          <cell r="B627">
            <v>1984</v>
          </cell>
          <cell r="C627">
            <v>10</v>
          </cell>
          <cell r="D627">
            <v>30972</v>
          </cell>
          <cell r="E627">
            <v>2124.4421000000002</v>
          </cell>
        </row>
        <row r="628">
          <cell r="A628" t="str">
            <v>198410</v>
          </cell>
          <cell r="B628">
            <v>1984</v>
          </cell>
          <cell r="C628">
            <v>10</v>
          </cell>
          <cell r="D628">
            <v>30979</v>
          </cell>
          <cell r="E628">
            <v>2153.5156999999999</v>
          </cell>
        </row>
        <row r="629">
          <cell r="A629" t="str">
            <v>198410</v>
          </cell>
          <cell r="B629">
            <v>1984</v>
          </cell>
          <cell r="C629">
            <v>10</v>
          </cell>
          <cell r="D629">
            <v>30986</v>
          </cell>
          <cell r="E629">
            <v>2160.8838000000001</v>
          </cell>
        </row>
        <row r="630">
          <cell r="A630" t="str">
            <v>198411</v>
          </cell>
          <cell r="B630">
            <v>1984</v>
          </cell>
          <cell r="C630">
            <v>11</v>
          </cell>
          <cell r="D630">
            <v>30993</v>
          </cell>
          <cell r="E630">
            <v>2166.8987000000002</v>
          </cell>
        </row>
        <row r="631">
          <cell r="A631" t="str">
            <v>198411</v>
          </cell>
          <cell r="B631">
            <v>1984</v>
          </cell>
          <cell r="C631">
            <v>11</v>
          </cell>
          <cell r="D631">
            <v>31000</v>
          </cell>
          <cell r="E631">
            <v>2170.4445000000001</v>
          </cell>
        </row>
        <row r="632">
          <cell r="A632" t="str">
            <v>198411</v>
          </cell>
          <cell r="B632">
            <v>1984</v>
          </cell>
          <cell r="C632">
            <v>11</v>
          </cell>
          <cell r="D632">
            <v>31007</v>
          </cell>
          <cell r="E632">
            <v>2175.9193</v>
          </cell>
        </row>
        <row r="633">
          <cell r="A633" t="str">
            <v>198411</v>
          </cell>
          <cell r="B633">
            <v>1984</v>
          </cell>
          <cell r="C633">
            <v>11</v>
          </cell>
          <cell r="D633">
            <v>31014</v>
          </cell>
          <cell r="E633">
            <v>2151.0933</v>
          </cell>
        </row>
        <row r="634">
          <cell r="A634" t="str">
            <v>198412</v>
          </cell>
          <cell r="B634">
            <v>1984</v>
          </cell>
          <cell r="C634">
            <v>12</v>
          </cell>
          <cell r="D634">
            <v>31021</v>
          </cell>
          <cell r="E634">
            <v>2175.0882000000001</v>
          </cell>
        </row>
        <row r="635">
          <cell r="A635" t="str">
            <v>198412</v>
          </cell>
          <cell r="B635">
            <v>1984</v>
          </cell>
          <cell r="C635">
            <v>12</v>
          </cell>
          <cell r="D635">
            <v>31028</v>
          </cell>
          <cell r="E635">
            <v>2174.9946</v>
          </cell>
        </row>
        <row r="636">
          <cell r="A636" t="str">
            <v>198412</v>
          </cell>
          <cell r="B636">
            <v>1984</v>
          </cell>
          <cell r="C636">
            <v>12</v>
          </cell>
          <cell r="D636">
            <v>31035</v>
          </cell>
          <cell r="E636">
            <v>2178.7633000000001</v>
          </cell>
        </row>
        <row r="637">
          <cell r="A637" t="str">
            <v>198412</v>
          </cell>
          <cell r="B637">
            <v>1984</v>
          </cell>
          <cell r="C637">
            <v>12</v>
          </cell>
          <cell r="D637">
            <v>31042</v>
          </cell>
          <cell r="E637">
            <v>2189.4519</v>
          </cell>
        </row>
        <row r="638">
          <cell r="A638" t="str">
            <v>19851</v>
          </cell>
          <cell r="B638">
            <v>1985</v>
          </cell>
          <cell r="C638">
            <v>1</v>
          </cell>
          <cell r="D638">
            <v>31049</v>
          </cell>
          <cell r="E638">
            <v>2187.5999000000002</v>
          </cell>
        </row>
        <row r="639">
          <cell r="A639" t="str">
            <v>19851</v>
          </cell>
          <cell r="B639">
            <v>1985</v>
          </cell>
          <cell r="C639">
            <v>1</v>
          </cell>
          <cell r="D639">
            <v>31056</v>
          </cell>
          <cell r="E639">
            <v>2180.2556</v>
          </cell>
        </row>
        <row r="640">
          <cell r="A640" t="str">
            <v>19851</v>
          </cell>
          <cell r="B640">
            <v>1985</v>
          </cell>
          <cell r="C640">
            <v>1</v>
          </cell>
          <cell r="D640">
            <v>31063</v>
          </cell>
          <cell r="E640">
            <v>2191.4893000000002</v>
          </cell>
        </row>
        <row r="641">
          <cell r="A641" t="str">
            <v>19851</v>
          </cell>
          <cell r="B641">
            <v>1985</v>
          </cell>
          <cell r="C641">
            <v>1</v>
          </cell>
          <cell r="D641">
            <v>31070</v>
          </cell>
          <cell r="E641">
            <v>2189.9432000000002</v>
          </cell>
        </row>
        <row r="642">
          <cell r="A642" t="str">
            <v>19851</v>
          </cell>
          <cell r="B642">
            <v>1985</v>
          </cell>
          <cell r="C642">
            <v>1</v>
          </cell>
          <cell r="D642">
            <v>31077</v>
          </cell>
          <cell r="E642">
            <v>2190.3852000000002</v>
          </cell>
        </row>
        <row r="643">
          <cell r="A643" t="str">
            <v>19852</v>
          </cell>
          <cell r="B643">
            <v>1985</v>
          </cell>
          <cell r="C643">
            <v>2</v>
          </cell>
          <cell r="D643">
            <v>31084</v>
          </cell>
          <cell r="E643">
            <v>2200.2305999999999</v>
          </cell>
        </row>
        <row r="644">
          <cell r="A644" t="str">
            <v>19852</v>
          </cell>
          <cell r="B644">
            <v>1985</v>
          </cell>
          <cell r="C644">
            <v>2</v>
          </cell>
          <cell r="D644">
            <v>31091</v>
          </cell>
          <cell r="E644">
            <v>2210.3926999999999</v>
          </cell>
        </row>
        <row r="645">
          <cell r="A645" t="str">
            <v>19852</v>
          </cell>
          <cell r="B645">
            <v>1985</v>
          </cell>
          <cell r="C645">
            <v>2</v>
          </cell>
          <cell r="D645">
            <v>31098</v>
          </cell>
          <cell r="E645">
            <v>2217.2215999999999</v>
          </cell>
        </row>
        <row r="646">
          <cell r="A646" t="str">
            <v>19852</v>
          </cell>
          <cell r="B646">
            <v>1985</v>
          </cell>
          <cell r="C646">
            <v>2</v>
          </cell>
          <cell r="D646">
            <v>31105</v>
          </cell>
          <cell r="E646">
            <v>2223.6060000000002</v>
          </cell>
        </row>
        <row r="647">
          <cell r="A647" t="str">
            <v>19853</v>
          </cell>
          <cell r="B647">
            <v>1985</v>
          </cell>
          <cell r="C647">
            <v>3</v>
          </cell>
          <cell r="D647">
            <v>31112</v>
          </cell>
          <cell r="E647">
            <v>2216.9735999999998</v>
          </cell>
        </row>
        <row r="648">
          <cell r="A648" t="str">
            <v>19853</v>
          </cell>
          <cell r="B648">
            <v>1985</v>
          </cell>
          <cell r="C648">
            <v>3</v>
          </cell>
          <cell r="D648">
            <v>31119</v>
          </cell>
          <cell r="E648">
            <v>2224.0943000000002</v>
          </cell>
        </row>
        <row r="649">
          <cell r="A649" t="str">
            <v>19853</v>
          </cell>
          <cell r="B649">
            <v>1985</v>
          </cell>
          <cell r="C649">
            <v>3</v>
          </cell>
          <cell r="D649">
            <v>31126</v>
          </cell>
          <cell r="E649">
            <v>2227.549</v>
          </cell>
        </row>
        <row r="650">
          <cell r="A650" t="str">
            <v>19853</v>
          </cell>
          <cell r="B650">
            <v>1985</v>
          </cell>
          <cell r="C650">
            <v>3</v>
          </cell>
          <cell r="D650">
            <v>31133</v>
          </cell>
          <cell r="E650">
            <v>2221.7800999999999</v>
          </cell>
        </row>
        <row r="651">
          <cell r="A651" t="str">
            <v>19854</v>
          </cell>
          <cell r="B651">
            <v>1985</v>
          </cell>
          <cell r="C651">
            <v>4</v>
          </cell>
          <cell r="D651">
            <v>31140</v>
          </cell>
          <cell r="E651">
            <v>2226.0230999999999</v>
          </cell>
        </row>
        <row r="652">
          <cell r="A652" t="str">
            <v>19854</v>
          </cell>
          <cell r="B652">
            <v>1985</v>
          </cell>
          <cell r="C652">
            <v>4</v>
          </cell>
          <cell r="D652">
            <v>31147</v>
          </cell>
          <cell r="E652">
            <v>2231.0248999999999</v>
          </cell>
        </row>
        <row r="653">
          <cell r="A653" t="str">
            <v>19854</v>
          </cell>
          <cell r="B653">
            <v>1985</v>
          </cell>
          <cell r="C653">
            <v>4</v>
          </cell>
          <cell r="D653">
            <v>31154</v>
          </cell>
          <cell r="E653">
            <v>2214.529</v>
          </cell>
        </row>
        <row r="654">
          <cell r="A654" t="str">
            <v>19854</v>
          </cell>
          <cell r="B654">
            <v>1985</v>
          </cell>
          <cell r="C654">
            <v>4</v>
          </cell>
          <cell r="D654">
            <v>31161</v>
          </cell>
          <cell r="E654">
            <v>2222.1201999999998</v>
          </cell>
        </row>
        <row r="655">
          <cell r="A655" t="str">
            <v>19855</v>
          </cell>
          <cell r="B655">
            <v>1985</v>
          </cell>
          <cell r="C655">
            <v>5</v>
          </cell>
          <cell r="D655">
            <v>31168</v>
          </cell>
          <cell r="E655">
            <v>2243.1824999999999</v>
          </cell>
        </row>
        <row r="656">
          <cell r="A656" t="str">
            <v>19855</v>
          </cell>
          <cell r="B656">
            <v>1985</v>
          </cell>
          <cell r="C656">
            <v>5</v>
          </cell>
          <cell r="D656">
            <v>31175</v>
          </cell>
          <cell r="E656">
            <v>2241.2545</v>
          </cell>
        </row>
        <row r="657">
          <cell r="A657" t="str">
            <v>19855</v>
          </cell>
          <cell r="B657">
            <v>1985</v>
          </cell>
          <cell r="C657">
            <v>5</v>
          </cell>
          <cell r="D657">
            <v>31182</v>
          </cell>
          <cell r="E657">
            <v>2262.4477999999999</v>
          </cell>
        </row>
        <row r="658">
          <cell r="A658" t="str">
            <v>19855</v>
          </cell>
          <cell r="B658">
            <v>1985</v>
          </cell>
          <cell r="C658">
            <v>5</v>
          </cell>
          <cell r="D658">
            <v>31189</v>
          </cell>
          <cell r="E658">
            <v>2253.0129000000002</v>
          </cell>
        </row>
        <row r="659">
          <cell r="A659" t="str">
            <v>19855</v>
          </cell>
          <cell r="B659">
            <v>1985</v>
          </cell>
          <cell r="C659">
            <v>5</v>
          </cell>
          <cell r="D659">
            <v>31196</v>
          </cell>
          <cell r="E659">
            <v>2239.5025000000001</v>
          </cell>
        </row>
        <row r="660">
          <cell r="A660" t="str">
            <v>19856</v>
          </cell>
          <cell r="B660">
            <v>1985</v>
          </cell>
          <cell r="C660">
            <v>6</v>
          </cell>
          <cell r="D660">
            <v>31203</v>
          </cell>
          <cell r="E660">
            <v>2270.8890999999999</v>
          </cell>
        </row>
        <row r="661">
          <cell r="A661" t="str">
            <v>19856</v>
          </cell>
          <cell r="B661">
            <v>1985</v>
          </cell>
          <cell r="C661">
            <v>6</v>
          </cell>
          <cell r="D661">
            <v>31210</v>
          </cell>
          <cell r="E661">
            <v>2270.1795999999999</v>
          </cell>
        </row>
        <row r="662">
          <cell r="A662" t="str">
            <v>19856</v>
          </cell>
          <cell r="B662">
            <v>1985</v>
          </cell>
          <cell r="C662">
            <v>6</v>
          </cell>
          <cell r="D662">
            <v>31217</v>
          </cell>
          <cell r="E662">
            <v>2281.1929</v>
          </cell>
        </row>
        <row r="663">
          <cell r="A663" t="str">
            <v>19856</v>
          </cell>
          <cell r="B663">
            <v>1985</v>
          </cell>
          <cell r="C663">
            <v>6</v>
          </cell>
          <cell r="D663">
            <v>31224</v>
          </cell>
          <cell r="E663">
            <v>2269.6185999999998</v>
          </cell>
        </row>
        <row r="664">
          <cell r="A664" t="str">
            <v>19857</v>
          </cell>
          <cell r="B664">
            <v>1985</v>
          </cell>
          <cell r="C664">
            <v>7</v>
          </cell>
          <cell r="D664">
            <v>31231</v>
          </cell>
          <cell r="E664">
            <v>2281.5970000000002</v>
          </cell>
        </row>
        <row r="665">
          <cell r="A665" t="str">
            <v>19857</v>
          </cell>
          <cell r="B665">
            <v>1985</v>
          </cell>
          <cell r="C665">
            <v>7</v>
          </cell>
          <cell r="D665">
            <v>31238</v>
          </cell>
          <cell r="E665">
            <v>2278.8942999999999</v>
          </cell>
        </row>
        <row r="666">
          <cell r="A666" t="str">
            <v>19857</v>
          </cell>
          <cell r="B666">
            <v>1985</v>
          </cell>
          <cell r="C666">
            <v>7</v>
          </cell>
          <cell r="D666">
            <v>31245</v>
          </cell>
          <cell r="E666">
            <v>2273.1001999999999</v>
          </cell>
        </row>
        <row r="667">
          <cell r="A667" t="str">
            <v>19857</v>
          </cell>
          <cell r="B667">
            <v>1985</v>
          </cell>
          <cell r="C667">
            <v>7</v>
          </cell>
          <cell r="D667">
            <v>31252</v>
          </cell>
          <cell r="E667">
            <v>2283.7328000000002</v>
          </cell>
        </row>
        <row r="668">
          <cell r="A668" t="str">
            <v>19857</v>
          </cell>
          <cell r="B668">
            <v>1985</v>
          </cell>
          <cell r="C668">
            <v>7</v>
          </cell>
          <cell r="D668">
            <v>31259</v>
          </cell>
          <cell r="E668">
            <v>2291.8573000000001</v>
          </cell>
        </row>
        <row r="669">
          <cell r="A669" t="str">
            <v>19858</v>
          </cell>
          <cell r="B669">
            <v>1985</v>
          </cell>
          <cell r="C669">
            <v>8</v>
          </cell>
          <cell r="D669">
            <v>31266</v>
          </cell>
          <cell r="E669">
            <v>2281.8971000000001</v>
          </cell>
        </row>
        <row r="670">
          <cell r="A670" t="str">
            <v>19858</v>
          </cell>
          <cell r="B670">
            <v>1985</v>
          </cell>
          <cell r="C670">
            <v>8</v>
          </cell>
          <cell r="D670">
            <v>31273</v>
          </cell>
          <cell r="E670">
            <v>2292.5043999999998</v>
          </cell>
        </row>
        <row r="671">
          <cell r="A671" t="str">
            <v>19858</v>
          </cell>
          <cell r="B671">
            <v>1985</v>
          </cell>
          <cell r="C671">
            <v>8</v>
          </cell>
          <cell r="D671">
            <v>31280</v>
          </cell>
          <cell r="E671">
            <v>2292.0462000000002</v>
          </cell>
        </row>
        <row r="672">
          <cell r="A672" t="str">
            <v>19858</v>
          </cell>
          <cell r="B672">
            <v>1985</v>
          </cell>
          <cell r="C672">
            <v>8</v>
          </cell>
          <cell r="D672">
            <v>31287</v>
          </cell>
          <cell r="E672">
            <v>2288.0621000000001</v>
          </cell>
        </row>
        <row r="673">
          <cell r="A673" t="str">
            <v>19859</v>
          </cell>
          <cell r="B673">
            <v>1985</v>
          </cell>
          <cell r="C673">
            <v>9</v>
          </cell>
          <cell r="D673">
            <v>31294</v>
          </cell>
          <cell r="E673">
            <v>2309.0216999999998</v>
          </cell>
        </row>
        <row r="674">
          <cell r="A674" t="str">
            <v>19859</v>
          </cell>
          <cell r="B674">
            <v>1985</v>
          </cell>
          <cell r="C674">
            <v>9</v>
          </cell>
          <cell r="D674">
            <v>31301</v>
          </cell>
          <cell r="E674">
            <v>2302.2795000000001</v>
          </cell>
        </row>
        <row r="675">
          <cell r="A675" t="str">
            <v>19859</v>
          </cell>
          <cell r="B675">
            <v>1985</v>
          </cell>
          <cell r="C675">
            <v>9</v>
          </cell>
          <cell r="D675">
            <v>31308</v>
          </cell>
          <cell r="E675">
            <v>2303.9164999999998</v>
          </cell>
        </row>
        <row r="676">
          <cell r="A676" t="str">
            <v>19859</v>
          </cell>
          <cell r="B676">
            <v>1985</v>
          </cell>
          <cell r="C676">
            <v>9</v>
          </cell>
          <cell r="D676">
            <v>31315</v>
          </cell>
          <cell r="E676">
            <v>2307.2139000000002</v>
          </cell>
        </row>
        <row r="677">
          <cell r="A677" t="str">
            <v>198510</v>
          </cell>
          <cell r="B677">
            <v>1985</v>
          </cell>
          <cell r="C677">
            <v>10</v>
          </cell>
          <cell r="D677">
            <v>31322</v>
          </cell>
          <cell r="E677">
            <v>2319.8227000000002</v>
          </cell>
        </row>
        <row r="678">
          <cell r="A678" t="str">
            <v>198510</v>
          </cell>
          <cell r="B678">
            <v>1985</v>
          </cell>
          <cell r="C678">
            <v>10</v>
          </cell>
          <cell r="D678">
            <v>31329</v>
          </cell>
          <cell r="E678">
            <v>2308.4531999999999</v>
          </cell>
        </row>
        <row r="679">
          <cell r="A679" t="str">
            <v>198510</v>
          </cell>
          <cell r="B679">
            <v>1985</v>
          </cell>
          <cell r="C679">
            <v>10</v>
          </cell>
          <cell r="D679">
            <v>31336</v>
          </cell>
          <cell r="E679">
            <v>2312.7573000000002</v>
          </cell>
        </row>
        <row r="680">
          <cell r="A680" t="str">
            <v>198510</v>
          </cell>
          <cell r="B680">
            <v>1985</v>
          </cell>
          <cell r="C680">
            <v>10</v>
          </cell>
          <cell r="D680">
            <v>31343</v>
          </cell>
          <cell r="E680">
            <v>2310.4787999999999</v>
          </cell>
        </row>
        <row r="681">
          <cell r="A681" t="str">
            <v>198510</v>
          </cell>
          <cell r="B681">
            <v>1985</v>
          </cell>
          <cell r="C681">
            <v>10</v>
          </cell>
          <cell r="D681">
            <v>31350</v>
          </cell>
          <cell r="E681">
            <v>2307.1060000000002</v>
          </cell>
        </row>
        <row r="682">
          <cell r="A682" t="str">
            <v>198511</v>
          </cell>
          <cell r="B682">
            <v>1985</v>
          </cell>
          <cell r="C682">
            <v>11</v>
          </cell>
          <cell r="D682">
            <v>31357</v>
          </cell>
          <cell r="E682">
            <v>2331.1048999999998</v>
          </cell>
        </row>
        <row r="683">
          <cell r="A683" t="str">
            <v>198511</v>
          </cell>
          <cell r="B683">
            <v>1985</v>
          </cell>
          <cell r="C683">
            <v>11</v>
          </cell>
          <cell r="D683">
            <v>31364</v>
          </cell>
          <cell r="E683">
            <v>2335.8726999999999</v>
          </cell>
        </row>
        <row r="684">
          <cell r="A684" t="str">
            <v>198511</v>
          </cell>
          <cell r="B684">
            <v>1985</v>
          </cell>
          <cell r="C684">
            <v>11</v>
          </cell>
          <cell r="D684">
            <v>31371</v>
          </cell>
          <cell r="E684">
            <v>2345.3078999999998</v>
          </cell>
        </row>
        <row r="685">
          <cell r="A685" t="str">
            <v>198511</v>
          </cell>
          <cell r="B685">
            <v>1985</v>
          </cell>
          <cell r="C685">
            <v>11</v>
          </cell>
          <cell r="D685">
            <v>31378</v>
          </cell>
          <cell r="E685">
            <v>2361.0951</v>
          </cell>
        </row>
        <row r="686">
          <cell r="A686" t="str">
            <v>198512</v>
          </cell>
          <cell r="B686">
            <v>1985</v>
          </cell>
          <cell r="C686">
            <v>12</v>
          </cell>
          <cell r="D686">
            <v>31385</v>
          </cell>
          <cell r="E686">
            <v>2366.9652000000001</v>
          </cell>
        </row>
        <row r="687">
          <cell r="A687" t="str">
            <v>198512</v>
          </cell>
          <cell r="B687">
            <v>1985</v>
          </cell>
          <cell r="C687">
            <v>12</v>
          </cell>
          <cell r="D687">
            <v>31392</v>
          </cell>
          <cell r="E687">
            <v>2366.5454</v>
          </cell>
        </row>
        <row r="688">
          <cell r="A688" t="str">
            <v>198512</v>
          </cell>
          <cell r="B688">
            <v>1985</v>
          </cell>
          <cell r="C688">
            <v>12</v>
          </cell>
          <cell r="D688">
            <v>31399</v>
          </cell>
          <cell r="E688">
            <v>2379.3580999999999</v>
          </cell>
        </row>
        <row r="689">
          <cell r="A689" t="str">
            <v>198512</v>
          </cell>
          <cell r="B689">
            <v>1985</v>
          </cell>
          <cell r="C689">
            <v>12</v>
          </cell>
          <cell r="D689">
            <v>31406</v>
          </cell>
          <cell r="E689">
            <v>2384.1756</v>
          </cell>
        </row>
        <row r="690">
          <cell r="A690" t="str">
            <v>19861</v>
          </cell>
          <cell r="B690">
            <v>1986</v>
          </cell>
          <cell r="C690">
            <v>1</v>
          </cell>
          <cell r="D690">
            <v>31413</v>
          </cell>
          <cell r="E690">
            <v>2395.4784</v>
          </cell>
        </row>
        <row r="691">
          <cell r="A691" t="str">
            <v>19861</v>
          </cell>
          <cell r="B691">
            <v>1986</v>
          </cell>
          <cell r="C691">
            <v>1</v>
          </cell>
          <cell r="D691">
            <v>31420</v>
          </cell>
          <cell r="E691">
            <v>2391.1639</v>
          </cell>
        </row>
        <row r="692">
          <cell r="A692" t="str">
            <v>19861</v>
          </cell>
          <cell r="B692">
            <v>1986</v>
          </cell>
          <cell r="C692">
            <v>1</v>
          </cell>
          <cell r="D692">
            <v>31427</v>
          </cell>
          <cell r="E692">
            <v>2400.4171999999999</v>
          </cell>
        </row>
        <row r="693">
          <cell r="A693" t="str">
            <v>19861</v>
          </cell>
          <cell r="B693">
            <v>1986</v>
          </cell>
          <cell r="C693">
            <v>1</v>
          </cell>
          <cell r="D693">
            <v>31434</v>
          </cell>
          <cell r="E693">
            <v>2393.8391999999999</v>
          </cell>
        </row>
        <row r="694">
          <cell r="A694" t="str">
            <v>19861</v>
          </cell>
          <cell r="B694">
            <v>1986</v>
          </cell>
          <cell r="C694">
            <v>1</v>
          </cell>
          <cell r="D694">
            <v>31441</v>
          </cell>
          <cell r="E694">
            <v>2381.1716000000001</v>
          </cell>
        </row>
        <row r="695">
          <cell r="A695" t="str">
            <v>19862</v>
          </cell>
          <cell r="B695">
            <v>1986</v>
          </cell>
          <cell r="C695">
            <v>2</v>
          </cell>
          <cell r="D695">
            <v>31448</v>
          </cell>
          <cell r="E695">
            <v>2398.1891999999998</v>
          </cell>
        </row>
        <row r="696">
          <cell r="A696" t="str">
            <v>19862</v>
          </cell>
          <cell r="B696">
            <v>1986</v>
          </cell>
          <cell r="C696">
            <v>2</v>
          </cell>
          <cell r="D696">
            <v>31455</v>
          </cell>
          <cell r="E696">
            <v>2393.0257000000001</v>
          </cell>
        </row>
        <row r="697">
          <cell r="A697" t="str">
            <v>19862</v>
          </cell>
          <cell r="B697">
            <v>1986</v>
          </cell>
          <cell r="C697">
            <v>2</v>
          </cell>
          <cell r="D697">
            <v>31462</v>
          </cell>
          <cell r="E697">
            <v>2406.4162999999999</v>
          </cell>
        </row>
        <row r="698">
          <cell r="A698" t="str">
            <v>19862</v>
          </cell>
          <cell r="B698">
            <v>1986</v>
          </cell>
          <cell r="C698">
            <v>2</v>
          </cell>
          <cell r="D698">
            <v>31469</v>
          </cell>
          <cell r="E698">
            <v>2400.6161000000002</v>
          </cell>
        </row>
        <row r="699">
          <cell r="A699" t="str">
            <v>19863</v>
          </cell>
          <cell r="B699">
            <v>1986</v>
          </cell>
          <cell r="C699">
            <v>3</v>
          </cell>
          <cell r="D699">
            <v>31476</v>
          </cell>
          <cell r="E699">
            <v>2418.6475</v>
          </cell>
        </row>
        <row r="700">
          <cell r="A700" t="str">
            <v>19863</v>
          </cell>
          <cell r="B700">
            <v>1986</v>
          </cell>
          <cell r="C700">
            <v>3</v>
          </cell>
          <cell r="D700">
            <v>31483</v>
          </cell>
          <cell r="E700">
            <v>2424.8222999999998</v>
          </cell>
        </row>
        <row r="701">
          <cell r="A701" t="str">
            <v>19863</v>
          </cell>
          <cell r="B701">
            <v>1986</v>
          </cell>
          <cell r="C701">
            <v>3</v>
          </cell>
          <cell r="D701">
            <v>31490</v>
          </cell>
          <cell r="E701">
            <v>2419.4596999999999</v>
          </cell>
        </row>
        <row r="702">
          <cell r="A702" t="str">
            <v>19863</v>
          </cell>
          <cell r="B702">
            <v>1986</v>
          </cell>
          <cell r="C702">
            <v>3</v>
          </cell>
          <cell r="D702">
            <v>31497</v>
          </cell>
          <cell r="E702">
            <v>2435.0372000000002</v>
          </cell>
        </row>
        <row r="703">
          <cell r="A703" t="str">
            <v>19864</v>
          </cell>
          <cell r="B703">
            <v>1986</v>
          </cell>
          <cell r="C703">
            <v>4</v>
          </cell>
          <cell r="D703">
            <v>31504</v>
          </cell>
          <cell r="E703">
            <v>2429.3645999999999</v>
          </cell>
        </row>
        <row r="704">
          <cell r="A704" t="str">
            <v>19864</v>
          </cell>
          <cell r="B704">
            <v>1986</v>
          </cell>
          <cell r="C704">
            <v>4</v>
          </cell>
          <cell r="D704">
            <v>31511</v>
          </cell>
          <cell r="E704">
            <v>2436.9360999999999</v>
          </cell>
        </row>
        <row r="705">
          <cell r="A705" t="str">
            <v>19864</v>
          </cell>
          <cell r="B705">
            <v>1986</v>
          </cell>
          <cell r="C705">
            <v>4</v>
          </cell>
          <cell r="D705">
            <v>31518</v>
          </cell>
          <cell r="E705">
            <v>2434.2004999999999</v>
          </cell>
        </row>
        <row r="706">
          <cell r="A706" t="str">
            <v>19864</v>
          </cell>
          <cell r="B706">
            <v>1986</v>
          </cell>
          <cell r="C706">
            <v>4</v>
          </cell>
          <cell r="D706">
            <v>31525</v>
          </cell>
          <cell r="E706">
            <v>2452.4897999999998</v>
          </cell>
        </row>
        <row r="707">
          <cell r="A707" t="str">
            <v>19864</v>
          </cell>
          <cell r="B707">
            <v>1986</v>
          </cell>
          <cell r="C707">
            <v>4</v>
          </cell>
          <cell r="D707">
            <v>31532</v>
          </cell>
          <cell r="E707">
            <v>2447.8744000000002</v>
          </cell>
        </row>
        <row r="708">
          <cell r="A708" t="str">
            <v>19865</v>
          </cell>
          <cell r="B708">
            <v>1986</v>
          </cell>
          <cell r="C708">
            <v>5</v>
          </cell>
          <cell r="D708">
            <v>31539</v>
          </cell>
          <cell r="E708">
            <v>2442.1511</v>
          </cell>
        </row>
        <row r="709">
          <cell r="A709" t="str">
            <v>19865</v>
          </cell>
          <cell r="B709">
            <v>1986</v>
          </cell>
          <cell r="C709">
            <v>5</v>
          </cell>
          <cell r="D709">
            <v>31546</v>
          </cell>
          <cell r="E709">
            <v>2438.7393000000002</v>
          </cell>
        </row>
        <row r="710">
          <cell r="A710" t="str">
            <v>19865</v>
          </cell>
          <cell r="B710">
            <v>1986</v>
          </cell>
          <cell r="C710">
            <v>5</v>
          </cell>
          <cell r="D710">
            <v>31553</v>
          </cell>
          <cell r="E710">
            <v>2448.4524000000001</v>
          </cell>
        </row>
        <row r="711">
          <cell r="A711" t="str">
            <v>19865</v>
          </cell>
          <cell r="B711">
            <v>1986</v>
          </cell>
          <cell r="C711">
            <v>5</v>
          </cell>
          <cell r="D711">
            <v>31560</v>
          </cell>
          <cell r="E711">
            <v>2451.3335000000002</v>
          </cell>
        </row>
        <row r="712">
          <cell r="A712" t="str">
            <v>19866</v>
          </cell>
          <cell r="B712">
            <v>1986</v>
          </cell>
          <cell r="C712">
            <v>6</v>
          </cell>
          <cell r="D712">
            <v>31567</v>
          </cell>
          <cell r="E712">
            <v>2447.4693000000002</v>
          </cell>
        </row>
        <row r="713">
          <cell r="A713" t="str">
            <v>19866</v>
          </cell>
          <cell r="B713">
            <v>1986</v>
          </cell>
          <cell r="C713">
            <v>6</v>
          </cell>
          <cell r="D713">
            <v>31574</v>
          </cell>
          <cell r="E713">
            <v>2450.4751999999999</v>
          </cell>
        </row>
        <row r="714">
          <cell r="A714" t="str">
            <v>19866</v>
          </cell>
          <cell r="B714">
            <v>1986</v>
          </cell>
          <cell r="C714">
            <v>6</v>
          </cell>
          <cell r="D714">
            <v>31581</v>
          </cell>
          <cell r="E714">
            <v>2448.1133</v>
          </cell>
        </row>
        <row r="715">
          <cell r="A715" t="str">
            <v>19866</v>
          </cell>
          <cell r="B715">
            <v>1986</v>
          </cell>
          <cell r="C715">
            <v>6</v>
          </cell>
          <cell r="D715">
            <v>31588</v>
          </cell>
          <cell r="E715">
            <v>2459.7195000000002</v>
          </cell>
        </row>
        <row r="716">
          <cell r="A716" t="str">
            <v>19867</v>
          </cell>
          <cell r="B716">
            <v>1986</v>
          </cell>
          <cell r="C716">
            <v>7</v>
          </cell>
          <cell r="D716">
            <v>31595</v>
          </cell>
          <cell r="E716">
            <v>2466.6349</v>
          </cell>
        </row>
        <row r="717">
          <cell r="A717" t="str">
            <v>19867</v>
          </cell>
          <cell r="B717">
            <v>1986</v>
          </cell>
          <cell r="C717">
            <v>7</v>
          </cell>
          <cell r="D717">
            <v>31602</v>
          </cell>
          <cell r="E717">
            <v>2471.8811000000001</v>
          </cell>
        </row>
        <row r="718">
          <cell r="A718" t="str">
            <v>19867</v>
          </cell>
          <cell r="B718">
            <v>1986</v>
          </cell>
          <cell r="C718">
            <v>7</v>
          </cell>
          <cell r="D718">
            <v>31609</v>
          </cell>
          <cell r="E718">
            <v>2487.4865</v>
          </cell>
        </row>
        <row r="719">
          <cell r="A719" t="str">
            <v>19867</v>
          </cell>
          <cell r="B719">
            <v>1986</v>
          </cell>
          <cell r="C719">
            <v>7</v>
          </cell>
          <cell r="D719">
            <v>31616</v>
          </cell>
          <cell r="E719">
            <v>2485.4603000000002</v>
          </cell>
        </row>
        <row r="720">
          <cell r="A720" t="str">
            <v>19867</v>
          </cell>
          <cell r="B720">
            <v>1986</v>
          </cell>
          <cell r="C720">
            <v>7</v>
          </cell>
          <cell r="D720">
            <v>31623</v>
          </cell>
          <cell r="E720">
            <v>2486.3710000000001</v>
          </cell>
        </row>
        <row r="721">
          <cell r="A721" t="str">
            <v>19868</v>
          </cell>
          <cell r="B721">
            <v>1986</v>
          </cell>
          <cell r="C721">
            <v>8</v>
          </cell>
          <cell r="D721">
            <v>31630</v>
          </cell>
          <cell r="E721">
            <v>2492.3631</v>
          </cell>
        </row>
        <row r="722">
          <cell r="A722" t="str">
            <v>19868</v>
          </cell>
          <cell r="B722">
            <v>1986</v>
          </cell>
          <cell r="C722">
            <v>8</v>
          </cell>
          <cell r="D722">
            <v>31637</v>
          </cell>
          <cell r="E722">
            <v>2493.6801</v>
          </cell>
        </row>
        <row r="723">
          <cell r="A723" t="str">
            <v>19868</v>
          </cell>
          <cell r="B723">
            <v>1986</v>
          </cell>
          <cell r="C723">
            <v>8</v>
          </cell>
          <cell r="D723">
            <v>31644</v>
          </cell>
          <cell r="E723">
            <v>2503.8957</v>
          </cell>
        </row>
        <row r="724">
          <cell r="A724" t="str">
            <v>19868</v>
          </cell>
          <cell r="B724">
            <v>1986</v>
          </cell>
          <cell r="C724">
            <v>8</v>
          </cell>
          <cell r="D724">
            <v>31651</v>
          </cell>
          <cell r="E724">
            <v>2522.1075999999998</v>
          </cell>
        </row>
        <row r="725">
          <cell r="A725" t="str">
            <v>19869</v>
          </cell>
          <cell r="B725">
            <v>1986</v>
          </cell>
          <cell r="C725">
            <v>9</v>
          </cell>
          <cell r="D725">
            <v>31658</v>
          </cell>
          <cell r="E725">
            <v>2533.0727000000002</v>
          </cell>
        </row>
        <row r="726">
          <cell r="A726" t="str">
            <v>19869</v>
          </cell>
          <cell r="B726">
            <v>1986</v>
          </cell>
          <cell r="C726">
            <v>9</v>
          </cell>
          <cell r="D726">
            <v>31665</v>
          </cell>
          <cell r="E726">
            <v>2515.2145999999998</v>
          </cell>
        </row>
        <row r="727">
          <cell r="A727" t="str">
            <v>19869</v>
          </cell>
          <cell r="B727">
            <v>1986</v>
          </cell>
          <cell r="C727">
            <v>9</v>
          </cell>
          <cell r="D727">
            <v>31672</v>
          </cell>
          <cell r="E727">
            <v>2528.9805999999999</v>
          </cell>
        </row>
        <row r="728">
          <cell r="A728" t="str">
            <v>19869</v>
          </cell>
          <cell r="B728">
            <v>1986</v>
          </cell>
          <cell r="C728">
            <v>9</v>
          </cell>
          <cell r="D728">
            <v>31679</v>
          </cell>
          <cell r="E728">
            <v>2519.7995999999998</v>
          </cell>
        </row>
        <row r="729">
          <cell r="A729" t="str">
            <v>198610</v>
          </cell>
          <cell r="B729">
            <v>1986</v>
          </cell>
          <cell r="C729">
            <v>10</v>
          </cell>
          <cell r="D729">
            <v>31686</v>
          </cell>
          <cell r="E729">
            <v>2547.3797</v>
          </cell>
        </row>
        <row r="730">
          <cell r="A730" t="str">
            <v>198610</v>
          </cell>
          <cell r="B730">
            <v>1986</v>
          </cell>
          <cell r="C730">
            <v>10</v>
          </cell>
          <cell r="D730">
            <v>31693</v>
          </cell>
          <cell r="E730">
            <v>2525.5754999999999</v>
          </cell>
        </row>
        <row r="731">
          <cell r="A731" t="str">
            <v>198610</v>
          </cell>
          <cell r="B731">
            <v>1986</v>
          </cell>
          <cell r="C731">
            <v>10</v>
          </cell>
          <cell r="D731">
            <v>31700</v>
          </cell>
          <cell r="E731">
            <v>2542.1327999999999</v>
          </cell>
        </row>
        <row r="732">
          <cell r="A732" t="str">
            <v>198610</v>
          </cell>
          <cell r="B732">
            <v>1986</v>
          </cell>
          <cell r="C732">
            <v>10</v>
          </cell>
          <cell r="D732">
            <v>31707</v>
          </cell>
          <cell r="E732">
            <v>2531.5214000000001</v>
          </cell>
        </row>
        <row r="733">
          <cell r="A733" t="str">
            <v>198610</v>
          </cell>
          <cell r="B733">
            <v>1986</v>
          </cell>
          <cell r="C733">
            <v>10</v>
          </cell>
          <cell r="D733">
            <v>31714</v>
          </cell>
          <cell r="E733">
            <v>2519.2197999999999</v>
          </cell>
        </row>
        <row r="734">
          <cell r="A734" t="str">
            <v>198611</v>
          </cell>
          <cell r="B734">
            <v>1986</v>
          </cell>
          <cell r="C734">
            <v>11</v>
          </cell>
          <cell r="D734">
            <v>31721</v>
          </cell>
          <cell r="E734">
            <v>2537.1329000000001</v>
          </cell>
        </row>
        <row r="735">
          <cell r="A735" t="str">
            <v>198611</v>
          </cell>
          <cell r="B735">
            <v>1986</v>
          </cell>
          <cell r="C735">
            <v>11</v>
          </cell>
          <cell r="D735">
            <v>31728</v>
          </cell>
          <cell r="E735">
            <v>2561.2613000000001</v>
          </cell>
        </row>
        <row r="736">
          <cell r="A736" t="str">
            <v>198611</v>
          </cell>
          <cell r="B736">
            <v>1986</v>
          </cell>
          <cell r="C736">
            <v>11</v>
          </cell>
          <cell r="D736">
            <v>31735</v>
          </cell>
          <cell r="E736">
            <v>2546.6104</v>
          </cell>
        </row>
        <row r="737">
          <cell r="A737" t="str">
            <v>198611</v>
          </cell>
          <cell r="B737">
            <v>1986</v>
          </cell>
          <cell r="C737">
            <v>11</v>
          </cell>
          <cell r="D737">
            <v>31742</v>
          </cell>
          <cell r="E737">
            <v>2566.6138000000001</v>
          </cell>
        </row>
        <row r="738">
          <cell r="A738" t="str">
            <v>198612</v>
          </cell>
          <cell r="B738">
            <v>1986</v>
          </cell>
          <cell r="C738">
            <v>12</v>
          </cell>
          <cell r="D738">
            <v>31749</v>
          </cell>
          <cell r="E738">
            <v>2559.9843999999998</v>
          </cell>
        </row>
        <row r="739">
          <cell r="A739" t="str">
            <v>198612</v>
          </cell>
          <cell r="B739">
            <v>1986</v>
          </cell>
          <cell r="C739">
            <v>12</v>
          </cell>
          <cell r="D739">
            <v>31756</v>
          </cell>
          <cell r="E739">
            <v>2574.6729</v>
          </cell>
        </row>
        <row r="740">
          <cell r="A740" t="str">
            <v>198612</v>
          </cell>
          <cell r="B740">
            <v>1986</v>
          </cell>
          <cell r="C740">
            <v>12</v>
          </cell>
          <cell r="D740">
            <v>31763</v>
          </cell>
          <cell r="E740">
            <v>2574.6152999999999</v>
          </cell>
        </row>
        <row r="741">
          <cell r="A741" t="str">
            <v>198612</v>
          </cell>
          <cell r="B741">
            <v>1986</v>
          </cell>
          <cell r="C741">
            <v>12</v>
          </cell>
          <cell r="D741">
            <v>31770</v>
          </cell>
          <cell r="E741">
            <v>2614.2375000000002</v>
          </cell>
        </row>
        <row r="742">
          <cell r="A742" t="str">
            <v>198612</v>
          </cell>
          <cell r="B742">
            <v>1986</v>
          </cell>
          <cell r="C742">
            <v>12</v>
          </cell>
          <cell r="D742">
            <v>31777</v>
          </cell>
          <cell r="E742">
            <v>2633.9551000000001</v>
          </cell>
        </row>
        <row r="743">
          <cell r="A743" t="str">
            <v>19871</v>
          </cell>
          <cell r="B743">
            <v>1987</v>
          </cell>
          <cell r="C743">
            <v>1</v>
          </cell>
          <cell r="D743">
            <v>31784</v>
          </cell>
          <cell r="E743">
            <v>2623.6003000000001</v>
          </cell>
        </row>
        <row r="744">
          <cell r="A744" t="str">
            <v>19871</v>
          </cell>
          <cell r="B744">
            <v>1987</v>
          </cell>
          <cell r="C744">
            <v>1</v>
          </cell>
          <cell r="D744">
            <v>31791</v>
          </cell>
          <cell r="E744">
            <v>2610.2912000000001</v>
          </cell>
        </row>
        <row r="745">
          <cell r="A745" t="str">
            <v>19871</v>
          </cell>
          <cell r="B745">
            <v>1987</v>
          </cell>
          <cell r="C745">
            <v>1</v>
          </cell>
          <cell r="D745">
            <v>31798</v>
          </cell>
          <cell r="E745">
            <v>2621.0030000000002</v>
          </cell>
        </row>
        <row r="746">
          <cell r="A746" t="str">
            <v>19871</v>
          </cell>
          <cell r="B746">
            <v>1987</v>
          </cell>
          <cell r="C746">
            <v>1</v>
          </cell>
          <cell r="D746">
            <v>31805</v>
          </cell>
          <cell r="E746">
            <v>2637.6779999999999</v>
          </cell>
        </row>
        <row r="747">
          <cell r="A747" t="str">
            <v>19872</v>
          </cell>
          <cell r="B747">
            <v>1987</v>
          </cell>
          <cell r="C747">
            <v>2</v>
          </cell>
          <cell r="D747">
            <v>31812</v>
          </cell>
          <cell r="E747">
            <v>2620.2370999999998</v>
          </cell>
        </row>
        <row r="748">
          <cell r="A748" t="str">
            <v>19872</v>
          </cell>
          <cell r="B748">
            <v>1987</v>
          </cell>
          <cell r="C748">
            <v>2</v>
          </cell>
          <cell r="D748">
            <v>31819</v>
          </cell>
          <cell r="E748">
            <v>2623.1867000000002</v>
          </cell>
        </row>
        <row r="749">
          <cell r="A749" t="str">
            <v>19872</v>
          </cell>
          <cell r="B749">
            <v>1987</v>
          </cell>
          <cell r="C749">
            <v>2</v>
          </cell>
          <cell r="D749">
            <v>31826</v>
          </cell>
          <cell r="E749">
            <v>2623.0124999999998</v>
          </cell>
        </row>
        <row r="750">
          <cell r="A750" t="str">
            <v>19872</v>
          </cell>
          <cell r="B750">
            <v>1987</v>
          </cell>
          <cell r="C750">
            <v>2</v>
          </cell>
          <cell r="D750">
            <v>31833</v>
          </cell>
          <cell r="E750">
            <v>2625.1118999999999</v>
          </cell>
        </row>
        <row r="751">
          <cell r="A751" t="str">
            <v>19873</v>
          </cell>
          <cell r="B751">
            <v>1987</v>
          </cell>
          <cell r="C751">
            <v>3</v>
          </cell>
          <cell r="D751">
            <v>31840</v>
          </cell>
          <cell r="E751">
            <v>2625.3910999999998</v>
          </cell>
        </row>
        <row r="752">
          <cell r="A752" t="str">
            <v>19873</v>
          </cell>
          <cell r="B752">
            <v>1987</v>
          </cell>
          <cell r="C752">
            <v>3</v>
          </cell>
          <cell r="D752">
            <v>31847</v>
          </cell>
          <cell r="E752">
            <v>2635.6178</v>
          </cell>
        </row>
        <row r="753">
          <cell r="A753" t="str">
            <v>19873</v>
          </cell>
          <cell r="B753">
            <v>1987</v>
          </cell>
          <cell r="C753">
            <v>3</v>
          </cell>
          <cell r="D753">
            <v>31854</v>
          </cell>
          <cell r="E753">
            <v>2629.3681999999999</v>
          </cell>
        </row>
        <row r="754">
          <cell r="A754" t="str">
            <v>19873</v>
          </cell>
          <cell r="B754">
            <v>1987</v>
          </cell>
          <cell r="C754">
            <v>3</v>
          </cell>
          <cell r="D754">
            <v>31861</v>
          </cell>
          <cell r="E754">
            <v>2644.1131999999998</v>
          </cell>
        </row>
        <row r="755">
          <cell r="A755" t="str">
            <v>19874</v>
          </cell>
          <cell r="B755">
            <v>1987</v>
          </cell>
          <cell r="C755">
            <v>4</v>
          </cell>
          <cell r="D755">
            <v>31868</v>
          </cell>
          <cell r="E755">
            <v>2664.2453999999998</v>
          </cell>
        </row>
        <row r="756">
          <cell r="A756" t="str">
            <v>19874</v>
          </cell>
          <cell r="B756">
            <v>1987</v>
          </cell>
          <cell r="C756">
            <v>4</v>
          </cell>
          <cell r="D756">
            <v>31875</v>
          </cell>
          <cell r="E756">
            <v>2657.2629999999999</v>
          </cell>
        </row>
        <row r="757">
          <cell r="A757" t="str">
            <v>19874</v>
          </cell>
          <cell r="B757">
            <v>1987</v>
          </cell>
          <cell r="C757">
            <v>4</v>
          </cell>
          <cell r="D757">
            <v>31882</v>
          </cell>
          <cell r="E757">
            <v>2678.1098999999999</v>
          </cell>
        </row>
        <row r="758">
          <cell r="A758" t="str">
            <v>19874</v>
          </cell>
          <cell r="B758">
            <v>1987</v>
          </cell>
          <cell r="C758">
            <v>4</v>
          </cell>
          <cell r="D758">
            <v>31889</v>
          </cell>
          <cell r="E758">
            <v>2678.0328</v>
          </cell>
        </row>
        <row r="759">
          <cell r="A759" t="str">
            <v>19874</v>
          </cell>
          <cell r="B759">
            <v>1987</v>
          </cell>
          <cell r="C759">
            <v>4</v>
          </cell>
          <cell r="D759">
            <v>31896</v>
          </cell>
          <cell r="E759">
            <v>2657.3825000000002</v>
          </cell>
        </row>
        <row r="760">
          <cell r="A760" t="str">
            <v>19875</v>
          </cell>
          <cell r="B760">
            <v>1987</v>
          </cell>
          <cell r="C760">
            <v>5</v>
          </cell>
          <cell r="D760">
            <v>31903</v>
          </cell>
          <cell r="E760">
            <v>2666.7114000000001</v>
          </cell>
        </row>
        <row r="761">
          <cell r="A761" t="str">
            <v>19875</v>
          </cell>
          <cell r="B761">
            <v>1987</v>
          </cell>
          <cell r="C761">
            <v>5</v>
          </cell>
          <cell r="D761">
            <v>31910</v>
          </cell>
          <cell r="E761">
            <v>2667.3814000000002</v>
          </cell>
        </row>
        <row r="762">
          <cell r="A762" t="str">
            <v>19875</v>
          </cell>
          <cell r="B762">
            <v>1987</v>
          </cell>
          <cell r="C762">
            <v>5</v>
          </cell>
          <cell r="D762">
            <v>31917</v>
          </cell>
          <cell r="E762">
            <v>2679.0571</v>
          </cell>
        </row>
        <row r="763">
          <cell r="A763" t="str">
            <v>19875</v>
          </cell>
          <cell r="B763">
            <v>1987</v>
          </cell>
          <cell r="C763">
            <v>5</v>
          </cell>
          <cell r="D763">
            <v>31924</v>
          </cell>
          <cell r="E763">
            <v>2698.9398999999999</v>
          </cell>
        </row>
        <row r="764">
          <cell r="A764" t="str">
            <v>19876</v>
          </cell>
          <cell r="B764">
            <v>1987</v>
          </cell>
          <cell r="C764">
            <v>6</v>
          </cell>
          <cell r="D764">
            <v>31931</v>
          </cell>
          <cell r="E764">
            <v>2666.3388</v>
          </cell>
        </row>
        <row r="765">
          <cell r="A765" t="str">
            <v>19876</v>
          </cell>
          <cell r="B765">
            <v>1987</v>
          </cell>
          <cell r="C765">
            <v>6</v>
          </cell>
          <cell r="D765">
            <v>31938</v>
          </cell>
          <cell r="E765">
            <v>2680.7916</v>
          </cell>
        </row>
        <row r="766">
          <cell r="A766" t="str">
            <v>19876</v>
          </cell>
          <cell r="B766">
            <v>1987</v>
          </cell>
          <cell r="C766">
            <v>6</v>
          </cell>
          <cell r="D766">
            <v>31945</v>
          </cell>
          <cell r="E766">
            <v>2666.7303000000002</v>
          </cell>
        </row>
        <row r="767">
          <cell r="A767" t="str">
            <v>19876</v>
          </cell>
          <cell r="B767">
            <v>1987</v>
          </cell>
          <cell r="C767">
            <v>6</v>
          </cell>
          <cell r="D767">
            <v>31952</v>
          </cell>
          <cell r="E767">
            <v>2692.7105000000001</v>
          </cell>
        </row>
        <row r="768">
          <cell r="A768" t="str">
            <v>19877</v>
          </cell>
          <cell r="B768">
            <v>1987</v>
          </cell>
          <cell r="C768">
            <v>7</v>
          </cell>
          <cell r="D768">
            <v>31959</v>
          </cell>
          <cell r="E768">
            <v>2682.0522000000001</v>
          </cell>
        </row>
        <row r="769">
          <cell r="A769" t="str">
            <v>19877</v>
          </cell>
          <cell r="B769">
            <v>1987</v>
          </cell>
          <cell r="C769">
            <v>7</v>
          </cell>
          <cell r="D769">
            <v>31966</v>
          </cell>
          <cell r="E769">
            <v>2659.9958000000001</v>
          </cell>
        </row>
        <row r="770">
          <cell r="A770" t="str">
            <v>19877</v>
          </cell>
          <cell r="B770">
            <v>1987</v>
          </cell>
          <cell r="C770">
            <v>7</v>
          </cell>
          <cell r="D770">
            <v>31973</v>
          </cell>
          <cell r="E770">
            <v>2687.4249</v>
          </cell>
        </row>
        <row r="771">
          <cell r="A771" t="str">
            <v>19877</v>
          </cell>
          <cell r="B771">
            <v>1987</v>
          </cell>
          <cell r="C771">
            <v>7</v>
          </cell>
          <cell r="D771">
            <v>31980</v>
          </cell>
          <cell r="E771">
            <v>2676.5288</v>
          </cell>
        </row>
        <row r="772">
          <cell r="A772" t="str">
            <v>19877</v>
          </cell>
          <cell r="B772">
            <v>1987</v>
          </cell>
          <cell r="C772">
            <v>7</v>
          </cell>
          <cell r="D772">
            <v>31987</v>
          </cell>
          <cell r="E772">
            <v>2672.8881000000001</v>
          </cell>
        </row>
        <row r="773">
          <cell r="A773" t="str">
            <v>19878</v>
          </cell>
          <cell r="B773">
            <v>1987</v>
          </cell>
          <cell r="C773">
            <v>8</v>
          </cell>
          <cell r="D773">
            <v>31994</v>
          </cell>
          <cell r="E773">
            <v>2682.1122999999998</v>
          </cell>
        </row>
        <row r="774">
          <cell r="A774" t="str">
            <v>19878</v>
          </cell>
          <cell r="B774">
            <v>1987</v>
          </cell>
          <cell r="C774">
            <v>8</v>
          </cell>
          <cell r="D774">
            <v>32001</v>
          </cell>
          <cell r="E774">
            <v>2694.9940000000001</v>
          </cell>
        </row>
        <row r="775">
          <cell r="A775" t="str">
            <v>19878</v>
          </cell>
          <cell r="B775">
            <v>1987</v>
          </cell>
          <cell r="C775">
            <v>8</v>
          </cell>
          <cell r="D775">
            <v>32008</v>
          </cell>
          <cell r="E775">
            <v>2688.3024</v>
          </cell>
        </row>
        <row r="776">
          <cell r="A776" t="str">
            <v>19878</v>
          </cell>
          <cell r="B776">
            <v>1987</v>
          </cell>
          <cell r="C776">
            <v>8</v>
          </cell>
          <cell r="D776">
            <v>32015</v>
          </cell>
          <cell r="E776">
            <v>2716.5394999999999</v>
          </cell>
        </row>
        <row r="777">
          <cell r="A777" t="str">
            <v>19879</v>
          </cell>
          <cell r="B777">
            <v>1987</v>
          </cell>
          <cell r="C777">
            <v>9</v>
          </cell>
          <cell r="D777">
            <v>32022</v>
          </cell>
          <cell r="E777">
            <v>2673.8980000000001</v>
          </cell>
        </row>
        <row r="778">
          <cell r="A778" t="str">
            <v>19879</v>
          </cell>
          <cell r="B778">
            <v>1987</v>
          </cell>
          <cell r="C778">
            <v>9</v>
          </cell>
          <cell r="D778">
            <v>32029</v>
          </cell>
          <cell r="E778">
            <v>2713.212</v>
          </cell>
        </row>
        <row r="779">
          <cell r="A779" t="str">
            <v>19879</v>
          </cell>
          <cell r="B779">
            <v>1987</v>
          </cell>
          <cell r="C779">
            <v>9</v>
          </cell>
          <cell r="D779">
            <v>32036</v>
          </cell>
          <cell r="E779">
            <v>2716.0841</v>
          </cell>
        </row>
        <row r="780">
          <cell r="A780" t="str">
            <v>19879</v>
          </cell>
          <cell r="B780">
            <v>1987</v>
          </cell>
          <cell r="C780">
            <v>9</v>
          </cell>
          <cell r="D780">
            <v>32043</v>
          </cell>
          <cell r="E780">
            <v>2725.3199</v>
          </cell>
        </row>
        <row r="781">
          <cell r="A781" t="str">
            <v>19879</v>
          </cell>
          <cell r="B781">
            <v>1987</v>
          </cell>
          <cell r="C781">
            <v>9</v>
          </cell>
          <cell r="D781">
            <v>32050</v>
          </cell>
          <cell r="E781">
            <v>2728.3036000000002</v>
          </cell>
        </row>
        <row r="782">
          <cell r="A782" t="str">
            <v>198710</v>
          </cell>
          <cell r="B782">
            <v>1987</v>
          </cell>
          <cell r="C782">
            <v>10</v>
          </cell>
          <cell r="D782">
            <v>32057</v>
          </cell>
          <cell r="E782">
            <v>2715.0953</v>
          </cell>
        </row>
        <row r="783">
          <cell r="A783" t="str">
            <v>198710</v>
          </cell>
          <cell r="B783">
            <v>1987</v>
          </cell>
          <cell r="C783">
            <v>10</v>
          </cell>
          <cell r="D783">
            <v>32064</v>
          </cell>
          <cell r="E783">
            <v>2726.5663</v>
          </cell>
        </row>
        <row r="784">
          <cell r="A784" t="str">
            <v>198710</v>
          </cell>
          <cell r="B784">
            <v>1987</v>
          </cell>
          <cell r="C784">
            <v>10</v>
          </cell>
          <cell r="D784">
            <v>32071</v>
          </cell>
          <cell r="E784">
            <v>2748.5805999999998</v>
          </cell>
        </row>
        <row r="785">
          <cell r="A785" t="str">
            <v>198710</v>
          </cell>
          <cell r="B785">
            <v>1987</v>
          </cell>
          <cell r="C785">
            <v>10</v>
          </cell>
          <cell r="D785">
            <v>32078</v>
          </cell>
          <cell r="E785">
            <v>2767.4987999999998</v>
          </cell>
        </row>
        <row r="786">
          <cell r="A786" t="str">
            <v>198711</v>
          </cell>
          <cell r="B786">
            <v>1987</v>
          </cell>
          <cell r="C786">
            <v>11</v>
          </cell>
          <cell r="D786">
            <v>32085</v>
          </cell>
          <cell r="E786">
            <v>2742.3933999999999</v>
          </cell>
        </row>
        <row r="787">
          <cell r="A787" t="str">
            <v>198711</v>
          </cell>
          <cell r="B787">
            <v>1987</v>
          </cell>
          <cell r="C787">
            <v>11</v>
          </cell>
          <cell r="D787">
            <v>32092</v>
          </cell>
          <cell r="E787">
            <v>2738.1125999999999</v>
          </cell>
        </row>
        <row r="788">
          <cell r="A788" t="str">
            <v>198711</v>
          </cell>
          <cell r="B788">
            <v>1987</v>
          </cell>
          <cell r="C788">
            <v>11</v>
          </cell>
          <cell r="D788">
            <v>32099</v>
          </cell>
          <cell r="E788">
            <v>2726.9515999999999</v>
          </cell>
        </row>
        <row r="789">
          <cell r="A789" t="str">
            <v>198711</v>
          </cell>
          <cell r="B789">
            <v>1987</v>
          </cell>
          <cell r="C789">
            <v>11</v>
          </cell>
          <cell r="D789">
            <v>32106</v>
          </cell>
          <cell r="E789">
            <v>2732.1145000000001</v>
          </cell>
        </row>
        <row r="790">
          <cell r="A790" t="str">
            <v>198712</v>
          </cell>
          <cell r="B790">
            <v>1987</v>
          </cell>
          <cell r="C790">
            <v>12</v>
          </cell>
          <cell r="D790">
            <v>32113</v>
          </cell>
          <cell r="E790">
            <v>2729.4295999999999</v>
          </cell>
        </row>
        <row r="791">
          <cell r="A791" t="str">
            <v>198712</v>
          </cell>
          <cell r="B791">
            <v>1987</v>
          </cell>
          <cell r="C791">
            <v>12</v>
          </cell>
          <cell r="D791">
            <v>32120</v>
          </cell>
          <cell r="E791">
            <v>2731.6170999999999</v>
          </cell>
        </row>
        <row r="792">
          <cell r="A792" t="str">
            <v>198712</v>
          </cell>
          <cell r="B792">
            <v>1987</v>
          </cell>
          <cell r="C792">
            <v>12</v>
          </cell>
          <cell r="D792">
            <v>32127</v>
          </cell>
          <cell r="E792">
            <v>2735.7217000000001</v>
          </cell>
        </row>
        <row r="793">
          <cell r="A793" t="str">
            <v>198712</v>
          </cell>
          <cell r="B793">
            <v>1987</v>
          </cell>
          <cell r="C793">
            <v>12</v>
          </cell>
          <cell r="D793">
            <v>32134</v>
          </cell>
          <cell r="E793">
            <v>2739.7723999999998</v>
          </cell>
        </row>
        <row r="794">
          <cell r="A794" t="str">
            <v>198712</v>
          </cell>
          <cell r="B794">
            <v>1987</v>
          </cell>
          <cell r="C794">
            <v>12</v>
          </cell>
          <cell r="D794">
            <v>32141</v>
          </cell>
          <cell r="E794">
            <v>2726.6938</v>
          </cell>
        </row>
        <row r="795">
          <cell r="A795" t="str">
            <v>19881</v>
          </cell>
          <cell r="B795">
            <v>1988</v>
          </cell>
          <cell r="C795">
            <v>1</v>
          </cell>
          <cell r="D795">
            <v>32148</v>
          </cell>
          <cell r="E795">
            <v>2745.1835000000001</v>
          </cell>
        </row>
        <row r="796">
          <cell r="A796" t="str">
            <v>19881</v>
          </cell>
          <cell r="B796">
            <v>1988</v>
          </cell>
          <cell r="C796">
            <v>1</v>
          </cell>
          <cell r="D796">
            <v>32155</v>
          </cell>
          <cell r="E796">
            <v>2745.9528</v>
          </cell>
        </row>
        <row r="797">
          <cell r="A797" t="str">
            <v>19881</v>
          </cell>
          <cell r="B797">
            <v>1988</v>
          </cell>
          <cell r="C797">
            <v>1</v>
          </cell>
          <cell r="D797">
            <v>32162</v>
          </cell>
          <cell r="E797">
            <v>2755.5911000000001</v>
          </cell>
        </row>
        <row r="798">
          <cell r="A798" t="str">
            <v>19881</v>
          </cell>
          <cell r="B798">
            <v>1988</v>
          </cell>
          <cell r="C798">
            <v>1</v>
          </cell>
          <cell r="D798">
            <v>32169</v>
          </cell>
          <cell r="E798">
            <v>2764.8244</v>
          </cell>
        </row>
        <row r="799">
          <cell r="A799" t="str">
            <v>19882</v>
          </cell>
          <cell r="B799">
            <v>1988</v>
          </cell>
          <cell r="C799">
            <v>2</v>
          </cell>
          <cell r="D799">
            <v>32176</v>
          </cell>
          <cell r="E799">
            <v>2766.1017999999999</v>
          </cell>
        </row>
        <row r="800">
          <cell r="A800" t="str">
            <v>19882</v>
          </cell>
          <cell r="B800">
            <v>1988</v>
          </cell>
          <cell r="C800">
            <v>2</v>
          </cell>
          <cell r="D800">
            <v>32183</v>
          </cell>
          <cell r="E800">
            <v>2769.6286</v>
          </cell>
        </row>
        <row r="801">
          <cell r="A801" t="str">
            <v>19882</v>
          </cell>
          <cell r="B801">
            <v>1988</v>
          </cell>
          <cell r="C801">
            <v>2</v>
          </cell>
          <cell r="D801">
            <v>32190</v>
          </cell>
          <cell r="E801">
            <v>2774.9340000000002</v>
          </cell>
        </row>
        <row r="802">
          <cell r="A802" t="str">
            <v>19882</v>
          </cell>
          <cell r="B802">
            <v>1988</v>
          </cell>
          <cell r="C802">
            <v>2</v>
          </cell>
          <cell r="D802">
            <v>32197</v>
          </cell>
          <cell r="E802">
            <v>2753.3715999999999</v>
          </cell>
        </row>
        <row r="803">
          <cell r="A803" t="str">
            <v>19883</v>
          </cell>
          <cell r="B803">
            <v>1988</v>
          </cell>
          <cell r="C803">
            <v>3</v>
          </cell>
          <cell r="D803">
            <v>32204</v>
          </cell>
          <cell r="E803">
            <v>2765.6632</v>
          </cell>
        </row>
        <row r="804">
          <cell r="A804" t="str">
            <v>19883</v>
          </cell>
          <cell r="B804">
            <v>1988</v>
          </cell>
          <cell r="C804">
            <v>3</v>
          </cell>
          <cell r="D804">
            <v>32211</v>
          </cell>
          <cell r="E804">
            <v>2763.2642999999998</v>
          </cell>
        </row>
        <row r="805">
          <cell r="A805" t="str">
            <v>19883</v>
          </cell>
          <cell r="B805">
            <v>1988</v>
          </cell>
          <cell r="C805">
            <v>3</v>
          </cell>
          <cell r="D805">
            <v>32218</v>
          </cell>
          <cell r="E805">
            <v>2782.0675000000001</v>
          </cell>
        </row>
        <row r="806">
          <cell r="A806" t="str">
            <v>19883</v>
          </cell>
          <cell r="B806">
            <v>1988</v>
          </cell>
          <cell r="C806">
            <v>3</v>
          </cell>
          <cell r="D806">
            <v>32225</v>
          </cell>
          <cell r="E806">
            <v>2788.7894000000001</v>
          </cell>
        </row>
        <row r="807">
          <cell r="A807" t="str">
            <v>19883</v>
          </cell>
          <cell r="B807">
            <v>1988</v>
          </cell>
          <cell r="C807">
            <v>3</v>
          </cell>
          <cell r="D807">
            <v>32232</v>
          </cell>
          <cell r="E807">
            <v>2772.8928000000001</v>
          </cell>
        </row>
        <row r="808">
          <cell r="A808" t="str">
            <v>19884</v>
          </cell>
          <cell r="B808">
            <v>1988</v>
          </cell>
          <cell r="C808">
            <v>4</v>
          </cell>
          <cell r="D808">
            <v>32239</v>
          </cell>
          <cell r="E808">
            <v>2805.9038999999998</v>
          </cell>
        </row>
        <row r="809">
          <cell r="A809" t="str">
            <v>19884</v>
          </cell>
          <cell r="B809">
            <v>1988</v>
          </cell>
          <cell r="C809">
            <v>4</v>
          </cell>
          <cell r="D809">
            <v>32246</v>
          </cell>
          <cell r="E809">
            <v>2787.0657000000001</v>
          </cell>
        </row>
        <row r="810">
          <cell r="A810" t="str">
            <v>19884</v>
          </cell>
          <cell r="B810">
            <v>1988</v>
          </cell>
          <cell r="C810">
            <v>4</v>
          </cell>
          <cell r="D810">
            <v>32253</v>
          </cell>
          <cell r="E810">
            <v>2812.4290000000001</v>
          </cell>
        </row>
        <row r="811">
          <cell r="A811" t="str">
            <v>19884</v>
          </cell>
          <cell r="B811">
            <v>1988</v>
          </cell>
          <cell r="C811">
            <v>4</v>
          </cell>
          <cell r="D811">
            <v>32260</v>
          </cell>
          <cell r="E811">
            <v>2805.6884</v>
          </cell>
        </row>
        <row r="812">
          <cell r="A812" t="str">
            <v>19885</v>
          </cell>
          <cell r="B812">
            <v>1988</v>
          </cell>
          <cell r="C812">
            <v>5</v>
          </cell>
          <cell r="D812">
            <v>32267</v>
          </cell>
          <cell r="E812">
            <v>2831.1876000000002</v>
          </cell>
        </row>
        <row r="813">
          <cell r="A813" t="str">
            <v>19885</v>
          </cell>
          <cell r="B813">
            <v>1988</v>
          </cell>
          <cell r="C813">
            <v>5</v>
          </cell>
          <cell r="D813">
            <v>32274</v>
          </cell>
          <cell r="E813">
            <v>2833.8184000000001</v>
          </cell>
        </row>
        <row r="814">
          <cell r="A814" t="str">
            <v>19885</v>
          </cell>
          <cell r="B814">
            <v>1988</v>
          </cell>
          <cell r="C814">
            <v>5</v>
          </cell>
          <cell r="D814">
            <v>32281</v>
          </cell>
          <cell r="E814">
            <v>2827.9198999999999</v>
          </cell>
        </row>
        <row r="815">
          <cell r="A815" t="str">
            <v>19885</v>
          </cell>
          <cell r="B815">
            <v>1988</v>
          </cell>
          <cell r="C815">
            <v>5</v>
          </cell>
          <cell r="D815">
            <v>32288</v>
          </cell>
          <cell r="E815">
            <v>2817.1342</v>
          </cell>
        </row>
        <row r="816">
          <cell r="A816" t="str">
            <v>19886</v>
          </cell>
          <cell r="B816">
            <v>1988</v>
          </cell>
          <cell r="C816">
            <v>6</v>
          </cell>
          <cell r="D816">
            <v>32295</v>
          </cell>
          <cell r="E816">
            <v>2862.0153</v>
          </cell>
        </row>
        <row r="817">
          <cell r="A817" t="str">
            <v>19886</v>
          </cell>
          <cell r="B817">
            <v>1988</v>
          </cell>
          <cell r="C817">
            <v>6</v>
          </cell>
          <cell r="D817">
            <v>32302</v>
          </cell>
          <cell r="E817">
            <v>2844.2741000000001</v>
          </cell>
        </row>
        <row r="818">
          <cell r="A818" t="str">
            <v>19886</v>
          </cell>
          <cell r="B818">
            <v>1988</v>
          </cell>
          <cell r="C818">
            <v>6</v>
          </cell>
          <cell r="D818">
            <v>32309</v>
          </cell>
          <cell r="E818">
            <v>2885.2174</v>
          </cell>
        </row>
        <row r="819">
          <cell r="A819" t="str">
            <v>19886</v>
          </cell>
          <cell r="B819">
            <v>1988</v>
          </cell>
          <cell r="C819">
            <v>6</v>
          </cell>
          <cell r="D819">
            <v>32316</v>
          </cell>
          <cell r="E819">
            <v>2856.7921999999999</v>
          </cell>
        </row>
        <row r="820">
          <cell r="A820" t="str">
            <v>19886</v>
          </cell>
          <cell r="B820">
            <v>1988</v>
          </cell>
          <cell r="C820">
            <v>6</v>
          </cell>
          <cell r="D820">
            <v>32323</v>
          </cell>
          <cell r="E820">
            <v>2852.4751000000001</v>
          </cell>
        </row>
        <row r="821">
          <cell r="A821" t="str">
            <v>19887</v>
          </cell>
          <cell r="B821">
            <v>1988</v>
          </cell>
          <cell r="C821">
            <v>7</v>
          </cell>
          <cell r="D821">
            <v>32330</v>
          </cell>
          <cell r="E821">
            <v>2877.4005999999999</v>
          </cell>
        </row>
        <row r="822">
          <cell r="A822" t="str">
            <v>19887</v>
          </cell>
          <cell r="B822">
            <v>1988</v>
          </cell>
          <cell r="C822">
            <v>7</v>
          </cell>
          <cell r="D822">
            <v>32337</v>
          </cell>
          <cell r="E822">
            <v>2872.0106999999998</v>
          </cell>
        </row>
        <row r="823">
          <cell r="A823" t="str">
            <v>19887</v>
          </cell>
          <cell r="B823">
            <v>1988</v>
          </cell>
          <cell r="C823">
            <v>7</v>
          </cell>
          <cell r="D823">
            <v>32344</v>
          </cell>
          <cell r="E823">
            <v>2878.3062</v>
          </cell>
        </row>
        <row r="824">
          <cell r="A824" t="str">
            <v>19887</v>
          </cell>
          <cell r="B824">
            <v>1988</v>
          </cell>
          <cell r="C824">
            <v>7</v>
          </cell>
          <cell r="D824">
            <v>32351</v>
          </cell>
          <cell r="E824">
            <v>2884.4007999999999</v>
          </cell>
        </row>
        <row r="825">
          <cell r="A825" t="str">
            <v>19888</v>
          </cell>
          <cell r="B825">
            <v>1988</v>
          </cell>
          <cell r="C825">
            <v>8</v>
          </cell>
          <cell r="D825">
            <v>32358</v>
          </cell>
          <cell r="E825">
            <v>2869.1143999999999</v>
          </cell>
        </row>
        <row r="826">
          <cell r="A826" t="str">
            <v>19888</v>
          </cell>
          <cell r="B826">
            <v>1988</v>
          </cell>
          <cell r="C826">
            <v>8</v>
          </cell>
          <cell r="D826">
            <v>32365</v>
          </cell>
          <cell r="E826">
            <v>2886.0394999999999</v>
          </cell>
        </row>
        <row r="827">
          <cell r="A827" t="str">
            <v>19888</v>
          </cell>
          <cell r="B827">
            <v>1988</v>
          </cell>
          <cell r="C827">
            <v>8</v>
          </cell>
          <cell r="D827">
            <v>32372</v>
          </cell>
          <cell r="E827">
            <v>2876.3469</v>
          </cell>
        </row>
        <row r="828">
          <cell r="A828" t="str">
            <v>19888</v>
          </cell>
          <cell r="B828">
            <v>1988</v>
          </cell>
          <cell r="C828">
            <v>8</v>
          </cell>
          <cell r="D828">
            <v>32379</v>
          </cell>
          <cell r="E828">
            <v>2887.8692999999998</v>
          </cell>
        </row>
        <row r="829">
          <cell r="A829" t="str">
            <v>19888</v>
          </cell>
          <cell r="B829">
            <v>1988</v>
          </cell>
          <cell r="C829">
            <v>8</v>
          </cell>
          <cell r="D829">
            <v>32386</v>
          </cell>
          <cell r="E829">
            <v>2871.9933000000001</v>
          </cell>
        </row>
        <row r="830">
          <cell r="A830" t="str">
            <v>19889</v>
          </cell>
          <cell r="B830">
            <v>1988</v>
          </cell>
          <cell r="C830">
            <v>9</v>
          </cell>
          <cell r="D830">
            <v>32393</v>
          </cell>
          <cell r="E830">
            <v>2884.8508000000002</v>
          </cell>
        </row>
        <row r="831">
          <cell r="A831" t="str">
            <v>19889</v>
          </cell>
          <cell r="B831">
            <v>1988</v>
          </cell>
          <cell r="C831">
            <v>9</v>
          </cell>
          <cell r="D831">
            <v>32400</v>
          </cell>
          <cell r="E831">
            <v>2876.1614</v>
          </cell>
        </row>
        <row r="832">
          <cell r="A832" t="str">
            <v>19889</v>
          </cell>
          <cell r="B832">
            <v>1988</v>
          </cell>
          <cell r="C832">
            <v>9</v>
          </cell>
          <cell r="D832">
            <v>32407</v>
          </cell>
          <cell r="E832">
            <v>2899.1855999999998</v>
          </cell>
        </row>
        <row r="833">
          <cell r="A833" t="str">
            <v>19889</v>
          </cell>
          <cell r="B833">
            <v>1988</v>
          </cell>
          <cell r="C833">
            <v>9</v>
          </cell>
          <cell r="D833">
            <v>32414</v>
          </cell>
          <cell r="E833">
            <v>2875.9557</v>
          </cell>
        </row>
        <row r="834">
          <cell r="A834" t="str">
            <v>198810</v>
          </cell>
          <cell r="B834">
            <v>1988</v>
          </cell>
          <cell r="C834">
            <v>10</v>
          </cell>
          <cell r="D834">
            <v>32421</v>
          </cell>
          <cell r="E834">
            <v>2900.5623999999998</v>
          </cell>
        </row>
        <row r="835">
          <cell r="A835" t="str">
            <v>198810</v>
          </cell>
          <cell r="B835">
            <v>1988</v>
          </cell>
          <cell r="C835">
            <v>10</v>
          </cell>
          <cell r="D835">
            <v>32428</v>
          </cell>
          <cell r="E835">
            <v>2899.2132999999999</v>
          </cell>
        </row>
        <row r="836">
          <cell r="A836" t="str">
            <v>198810</v>
          </cell>
          <cell r="B836">
            <v>1988</v>
          </cell>
          <cell r="C836">
            <v>10</v>
          </cell>
          <cell r="D836">
            <v>32435</v>
          </cell>
          <cell r="E836">
            <v>2900.9151000000002</v>
          </cell>
        </row>
        <row r="837">
          <cell r="A837" t="str">
            <v>198810</v>
          </cell>
          <cell r="B837">
            <v>1988</v>
          </cell>
          <cell r="C837">
            <v>10</v>
          </cell>
          <cell r="D837">
            <v>32442</v>
          </cell>
          <cell r="E837">
            <v>2902.7498000000001</v>
          </cell>
        </row>
        <row r="838">
          <cell r="A838" t="str">
            <v>198811</v>
          </cell>
          <cell r="B838">
            <v>1988</v>
          </cell>
          <cell r="C838">
            <v>11</v>
          </cell>
          <cell r="D838">
            <v>32449</v>
          </cell>
          <cell r="E838">
            <v>2916.1891999999998</v>
          </cell>
        </row>
        <row r="839">
          <cell r="A839" t="str">
            <v>198811</v>
          </cell>
          <cell r="B839">
            <v>1988</v>
          </cell>
          <cell r="C839">
            <v>11</v>
          </cell>
          <cell r="D839">
            <v>32456</v>
          </cell>
          <cell r="E839">
            <v>2900.7674999999999</v>
          </cell>
        </row>
        <row r="840">
          <cell r="A840" t="str">
            <v>198811</v>
          </cell>
          <cell r="B840">
            <v>1988</v>
          </cell>
          <cell r="C840">
            <v>11</v>
          </cell>
          <cell r="D840">
            <v>32463</v>
          </cell>
          <cell r="E840">
            <v>2920.8530000000001</v>
          </cell>
        </row>
        <row r="841">
          <cell r="A841" t="str">
            <v>198811</v>
          </cell>
          <cell r="B841">
            <v>1988</v>
          </cell>
          <cell r="C841">
            <v>11</v>
          </cell>
          <cell r="D841">
            <v>32470</v>
          </cell>
          <cell r="E841">
            <v>2919.9396999999999</v>
          </cell>
        </row>
        <row r="842">
          <cell r="A842" t="str">
            <v>198811</v>
          </cell>
          <cell r="B842">
            <v>1988</v>
          </cell>
          <cell r="C842">
            <v>11</v>
          </cell>
          <cell r="D842">
            <v>32477</v>
          </cell>
          <cell r="E842">
            <v>2927.8377</v>
          </cell>
        </row>
        <row r="843">
          <cell r="A843" t="str">
            <v>198812</v>
          </cell>
          <cell r="B843">
            <v>1988</v>
          </cell>
          <cell r="C843">
            <v>12</v>
          </cell>
          <cell r="D843">
            <v>32484</v>
          </cell>
          <cell r="E843">
            <v>2927.5565000000001</v>
          </cell>
        </row>
        <row r="844">
          <cell r="A844" t="str">
            <v>198812</v>
          </cell>
          <cell r="B844">
            <v>1988</v>
          </cell>
          <cell r="C844">
            <v>12</v>
          </cell>
          <cell r="D844">
            <v>32491</v>
          </cell>
          <cell r="E844">
            <v>2928.6543999999999</v>
          </cell>
        </row>
        <row r="845">
          <cell r="A845" t="str">
            <v>198812</v>
          </cell>
          <cell r="B845">
            <v>1988</v>
          </cell>
          <cell r="C845">
            <v>12</v>
          </cell>
          <cell r="D845">
            <v>32498</v>
          </cell>
          <cell r="E845">
            <v>2927.0054</v>
          </cell>
        </row>
        <row r="846">
          <cell r="A846" t="str">
            <v>198812</v>
          </cell>
          <cell r="B846">
            <v>1988</v>
          </cell>
          <cell r="C846">
            <v>12</v>
          </cell>
          <cell r="D846">
            <v>32505</v>
          </cell>
          <cell r="E846">
            <v>2929.6882000000001</v>
          </cell>
        </row>
        <row r="847">
          <cell r="A847" t="str">
            <v>19891</v>
          </cell>
          <cell r="B847">
            <v>1989</v>
          </cell>
          <cell r="C847">
            <v>1</v>
          </cell>
          <cell r="D847">
            <v>32512</v>
          </cell>
          <cell r="E847">
            <v>2937.9529000000002</v>
          </cell>
        </row>
        <row r="848">
          <cell r="A848" t="str">
            <v>19891</v>
          </cell>
          <cell r="B848">
            <v>1989</v>
          </cell>
          <cell r="C848">
            <v>1</v>
          </cell>
          <cell r="D848">
            <v>32519</v>
          </cell>
          <cell r="E848">
            <v>2945.2345999999998</v>
          </cell>
        </row>
        <row r="849">
          <cell r="A849" t="str">
            <v>19891</v>
          </cell>
          <cell r="B849">
            <v>1989</v>
          </cell>
          <cell r="C849">
            <v>1</v>
          </cell>
          <cell r="D849">
            <v>32526</v>
          </cell>
          <cell r="E849">
            <v>2934.9931999999999</v>
          </cell>
        </row>
        <row r="850">
          <cell r="A850" t="str">
            <v>19891</v>
          </cell>
          <cell r="B850">
            <v>1989</v>
          </cell>
          <cell r="C850">
            <v>1</v>
          </cell>
          <cell r="D850">
            <v>32533</v>
          </cell>
          <cell r="E850">
            <v>2942.2822999999999</v>
          </cell>
        </row>
        <row r="851">
          <cell r="A851" t="str">
            <v>19892</v>
          </cell>
          <cell r="B851">
            <v>1989</v>
          </cell>
          <cell r="C851">
            <v>2</v>
          </cell>
          <cell r="D851">
            <v>32540</v>
          </cell>
          <cell r="E851">
            <v>2957.3816000000002</v>
          </cell>
        </row>
        <row r="852">
          <cell r="A852" t="str">
            <v>19892</v>
          </cell>
          <cell r="B852">
            <v>1989</v>
          </cell>
          <cell r="C852">
            <v>2</v>
          </cell>
          <cell r="D852">
            <v>32547</v>
          </cell>
          <cell r="E852">
            <v>2959.5776000000001</v>
          </cell>
        </row>
        <row r="853">
          <cell r="A853" t="str">
            <v>19892</v>
          </cell>
          <cell r="B853">
            <v>1989</v>
          </cell>
          <cell r="C853">
            <v>2</v>
          </cell>
          <cell r="D853">
            <v>32554</v>
          </cell>
          <cell r="E853">
            <v>2963.9810000000002</v>
          </cell>
        </row>
        <row r="854">
          <cell r="A854" t="str">
            <v>19892</v>
          </cell>
          <cell r="B854">
            <v>1989</v>
          </cell>
          <cell r="C854">
            <v>2</v>
          </cell>
          <cell r="D854">
            <v>32561</v>
          </cell>
          <cell r="E854">
            <v>2973.8625000000002</v>
          </cell>
        </row>
        <row r="855">
          <cell r="A855" t="str">
            <v>19893</v>
          </cell>
          <cell r="B855">
            <v>1989</v>
          </cell>
          <cell r="C855">
            <v>3</v>
          </cell>
          <cell r="D855">
            <v>32568</v>
          </cell>
          <cell r="E855">
            <v>2998.1306</v>
          </cell>
        </row>
        <row r="856">
          <cell r="A856" t="str">
            <v>19893</v>
          </cell>
          <cell r="B856">
            <v>1989</v>
          </cell>
          <cell r="C856">
            <v>3</v>
          </cell>
          <cell r="D856">
            <v>32575</v>
          </cell>
          <cell r="E856">
            <v>2963.8761</v>
          </cell>
        </row>
        <row r="857">
          <cell r="A857" t="str">
            <v>19893</v>
          </cell>
          <cell r="B857">
            <v>1989</v>
          </cell>
          <cell r="C857">
            <v>3</v>
          </cell>
          <cell r="D857">
            <v>32582</v>
          </cell>
          <cell r="E857">
            <v>2989.6280000000002</v>
          </cell>
        </row>
        <row r="858">
          <cell r="A858" t="str">
            <v>19893</v>
          </cell>
          <cell r="B858">
            <v>1989</v>
          </cell>
          <cell r="C858">
            <v>3</v>
          </cell>
          <cell r="D858">
            <v>32589</v>
          </cell>
          <cell r="E858">
            <v>2983.5230000000001</v>
          </cell>
        </row>
        <row r="859">
          <cell r="A859" t="str">
            <v>19893</v>
          </cell>
          <cell r="B859">
            <v>1989</v>
          </cell>
          <cell r="C859">
            <v>3</v>
          </cell>
          <cell r="D859">
            <v>32596</v>
          </cell>
          <cell r="E859">
            <v>2974.7435</v>
          </cell>
        </row>
        <row r="860">
          <cell r="A860" t="str">
            <v>19894</v>
          </cell>
          <cell r="B860">
            <v>1989</v>
          </cell>
          <cell r="C860">
            <v>4</v>
          </cell>
          <cell r="D860">
            <v>32603</v>
          </cell>
          <cell r="E860">
            <v>2981.4971</v>
          </cell>
        </row>
        <row r="861">
          <cell r="A861" t="str">
            <v>19894</v>
          </cell>
          <cell r="B861">
            <v>1989</v>
          </cell>
          <cell r="C861">
            <v>4</v>
          </cell>
          <cell r="D861">
            <v>32610</v>
          </cell>
          <cell r="E861">
            <v>2978.8611999999998</v>
          </cell>
        </row>
        <row r="862">
          <cell r="A862" t="str">
            <v>19894</v>
          </cell>
          <cell r="B862">
            <v>1989</v>
          </cell>
          <cell r="C862">
            <v>4</v>
          </cell>
          <cell r="D862">
            <v>32617</v>
          </cell>
          <cell r="E862">
            <v>2985.8910999999998</v>
          </cell>
        </row>
        <row r="863">
          <cell r="A863" t="str">
            <v>19894</v>
          </cell>
          <cell r="B863">
            <v>1989</v>
          </cell>
          <cell r="C863">
            <v>4</v>
          </cell>
          <cell r="D863">
            <v>32624</v>
          </cell>
          <cell r="E863">
            <v>2991.2869000000001</v>
          </cell>
        </row>
        <row r="864">
          <cell r="A864" t="str">
            <v>19895</v>
          </cell>
          <cell r="B864">
            <v>1989</v>
          </cell>
          <cell r="C864">
            <v>5</v>
          </cell>
          <cell r="D864">
            <v>32631</v>
          </cell>
          <cell r="E864">
            <v>3006.0511999999999</v>
          </cell>
        </row>
        <row r="865">
          <cell r="A865" t="str">
            <v>19895</v>
          </cell>
          <cell r="B865">
            <v>1989</v>
          </cell>
          <cell r="C865">
            <v>5</v>
          </cell>
          <cell r="D865">
            <v>32638</v>
          </cell>
          <cell r="E865">
            <v>2996.5201999999999</v>
          </cell>
        </row>
        <row r="866">
          <cell r="A866" t="str">
            <v>19895</v>
          </cell>
          <cell r="B866">
            <v>1989</v>
          </cell>
          <cell r="C866">
            <v>5</v>
          </cell>
          <cell r="D866">
            <v>32645</v>
          </cell>
          <cell r="E866">
            <v>3017.0645</v>
          </cell>
        </row>
        <row r="867">
          <cell r="A867" t="str">
            <v>19895</v>
          </cell>
          <cell r="B867">
            <v>1989</v>
          </cell>
          <cell r="C867">
            <v>5</v>
          </cell>
          <cell r="D867">
            <v>32652</v>
          </cell>
          <cell r="E867">
            <v>3013.2267999999999</v>
          </cell>
        </row>
        <row r="868">
          <cell r="A868" t="str">
            <v>19895</v>
          </cell>
          <cell r="B868">
            <v>1989</v>
          </cell>
          <cell r="C868">
            <v>5</v>
          </cell>
          <cell r="D868">
            <v>32659</v>
          </cell>
          <cell r="E868">
            <v>3023.6446999999998</v>
          </cell>
        </row>
        <row r="869">
          <cell r="A869" t="str">
            <v>19896</v>
          </cell>
          <cell r="B869">
            <v>1989</v>
          </cell>
          <cell r="C869">
            <v>6</v>
          </cell>
          <cell r="D869">
            <v>32666</v>
          </cell>
          <cell r="E869">
            <v>3009.9944</v>
          </cell>
        </row>
        <row r="870">
          <cell r="A870" t="str">
            <v>19896</v>
          </cell>
          <cell r="B870">
            <v>1989</v>
          </cell>
          <cell r="C870">
            <v>6</v>
          </cell>
          <cell r="D870">
            <v>32673</v>
          </cell>
          <cell r="E870">
            <v>3016.6342</v>
          </cell>
        </row>
        <row r="871">
          <cell r="A871" t="str">
            <v>19896</v>
          </cell>
          <cell r="B871">
            <v>1989</v>
          </cell>
          <cell r="C871">
            <v>6</v>
          </cell>
          <cell r="D871">
            <v>32680</v>
          </cell>
          <cell r="E871">
            <v>3023.8694</v>
          </cell>
        </row>
        <row r="872">
          <cell r="A872" t="str">
            <v>19896</v>
          </cell>
          <cell r="B872">
            <v>1989</v>
          </cell>
          <cell r="C872">
            <v>6</v>
          </cell>
          <cell r="D872">
            <v>32687</v>
          </cell>
          <cell r="E872">
            <v>3018.1904</v>
          </cell>
        </row>
        <row r="873">
          <cell r="D873">
            <v>32694</v>
          </cell>
          <cell r="E873">
            <v>3036.3851</v>
          </cell>
        </row>
        <row r="874">
          <cell r="D874">
            <v>32701</v>
          </cell>
          <cell r="E874">
            <v>3054.0698000000002</v>
          </cell>
        </row>
        <row r="875">
          <cell r="D875">
            <v>32708</v>
          </cell>
          <cell r="E875">
            <v>3029.6116000000002</v>
          </cell>
        </row>
        <row r="876">
          <cell r="D876">
            <v>32715</v>
          </cell>
          <cell r="E876">
            <v>3070.5925000000002</v>
          </cell>
        </row>
        <row r="877">
          <cell r="D877">
            <v>32722</v>
          </cell>
          <cell r="E877">
            <v>3056.4580999999998</v>
          </cell>
        </row>
        <row r="878">
          <cell r="D878">
            <v>32729</v>
          </cell>
          <cell r="E878">
            <v>3071.3132999999998</v>
          </cell>
        </row>
        <row r="879">
          <cell r="D879">
            <v>32736</v>
          </cell>
          <cell r="E879">
            <v>3064.7572</v>
          </cell>
        </row>
        <row r="880">
          <cell r="D880">
            <v>32743</v>
          </cell>
          <cell r="E880">
            <v>3080.9798999999998</v>
          </cell>
        </row>
        <row r="881">
          <cell r="D881">
            <v>32750</v>
          </cell>
          <cell r="E881">
            <v>3057.3582000000001</v>
          </cell>
        </row>
        <row r="882">
          <cell r="D882">
            <v>32757</v>
          </cell>
          <cell r="E882">
            <v>3084.4911000000002</v>
          </cell>
        </row>
        <row r="883">
          <cell r="D883">
            <v>32764</v>
          </cell>
          <cell r="E883">
            <v>3071.65</v>
          </cell>
        </row>
        <row r="884">
          <cell r="D884">
            <v>32771</v>
          </cell>
          <cell r="E884">
            <v>3094.1536999999998</v>
          </cell>
        </row>
        <row r="885">
          <cell r="D885">
            <v>32778</v>
          </cell>
          <cell r="E885">
            <v>3076.4623000000001</v>
          </cell>
        </row>
        <row r="886">
          <cell r="D886">
            <v>32785</v>
          </cell>
          <cell r="E886">
            <v>3094.857</v>
          </cell>
        </row>
        <row r="887">
          <cell r="D887">
            <v>32792</v>
          </cell>
          <cell r="E887">
            <v>3092.2512999999999</v>
          </cell>
        </row>
        <row r="888">
          <cell r="D888">
            <v>32799</v>
          </cell>
          <cell r="E888">
            <v>3096.4254000000001</v>
          </cell>
        </row>
        <row r="889">
          <cell r="D889">
            <v>32806</v>
          </cell>
          <cell r="E889">
            <v>3102.7853</v>
          </cell>
        </row>
        <row r="890">
          <cell r="D890">
            <v>32813</v>
          </cell>
          <cell r="E890">
            <v>3148.8701000000001</v>
          </cell>
        </row>
        <row r="891">
          <cell r="D891">
            <v>32820</v>
          </cell>
          <cell r="E891">
            <v>3100.8490999999999</v>
          </cell>
        </row>
        <row r="892">
          <cell r="D892">
            <v>32827</v>
          </cell>
          <cell r="E892">
            <v>3123.4742000000001</v>
          </cell>
        </row>
        <row r="893">
          <cell r="D893">
            <v>32834</v>
          </cell>
          <cell r="E893">
            <v>3118.7932000000001</v>
          </cell>
        </row>
        <row r="894">
          <cell r="D894">
            <v>32841</v>
          </cell>
          <cell r="E894">
            <v>3117.2242000000001</v>
          </cell>
        </row>
        <row r="895">
          <cell r="D895">
            <v>32848</v>
          </cell>
          <cell r="E895">
            <v>3126.37</v>
          </cell>
        </row>
        <row r="896">
          <cell r="D896">
            <v>32855</v>
          </cell>
          <cell r="E896">
            <v>3136.9692</v>
          </cell>
        </row>
        <row r="897">
          <cell r="D897">
            <v>32862</v>
          </cell>
          <cell r="E897">
            <v>3133.2204999999999</v>
          </cell>
        </row>
        <row r="898">
          <cell r="D898">
            <v>32869</v>
          </cell>
          <cell r="E898">
            <v>3140.8546000000001</v>
          </cell>
        </row>
        <row r="899">
          <cell r="D899">
            <v>32876</v>
          </cell>
          <cell r="E899">
            <v>3131.9836</v>
          </cell>
        </row>
        <row r="900">
          <cell r="D900">
            <v>32883</v>
          </cell>
          <cell r="E900">
            <v>3153.9688000000001</v>
          </cell>
        </row>
        <row r="901">
          <cell r="D901">
            <v>32890</v>
          </cell>
          <cell r="E901">
            <v>3151.9575</v>
          </cell>
        </row>
        <row r="902">
          <cell r="D902">
            <v>32897</v>
          </cell>
          <cell r="E902">
            <v>3149.8714</v>
          </cell>
        </row>
        <row r="903">
          <cell r="D903">
            <v>32904</v>
          </cell>
          <cell r="E903">
            <v>3157.6435999999999</v>
          </cell>
        </row>
        <row r="904">
          <cell r="D904">
            <v>32911</v>
          </cell>
          <cell r="E904">
            <v>3158.1016</v>
          </cell>
        </row>
        <row r="905">
          <cell r="D905">
            <v>32918</v>
          </cell>
          <cell r="E905">
            <v>3150.3479000000002</v>
          </cell>
        </row>
        <row r="906">
          <cell r="D906">
            <v>32925</v>
          </cell>
          <cell r="E906">
            <v>3176.4447</v>
          </cell>
        </row>
        <row r="907">
          <cell r="D907">
            <v>32932</v>
          </cell>
          <cell r="E907">
            <v>3173.0578</v>
          </cell>
        </row>
        <row r="908">
          <cell r="D908">
            <v>32939</v>
          </cell>
          <cell r="E908">
            <v>3175.5048999999999</v>
          </cell>
        </row>
        <row r="909">
          <cell r="D909">
            <v>32946</v>
          </cell>
          <cell r="E909">
            <v>3184.1104999999998</v>
          </cell>
        </row>
        <row r="910">
          <cell r="D910">
            <v>32953</v>
          </cell>
          <cell r="E910">
            <v>3186.8245999999999</v>
          </cell>
        </row>
        <row r="911">
          <cell r="D911">
            <v>32960</v>
          </cell>
          <cell r="E911">
            <v>3184.9376000000002</v>
          </cell>
        </row>
        <row r="912">
          <cell r="D912">
            <v>32967</v>
          </cell>
          <cell r="E912">
            <v>3191.0466000000001</v>
          </cell>
        </row>
        <row r="913">
          <cell r="D913">
            <v>32974</v>
          </cell>
          <cell r="E913">
            <v>3190.6662000000001</v>
          </cell>
        </row>
        <row r="914">
          <cell r="D914">
            <v>32981</v>
          </cell>
          <cell r="E914">
            <v>3198.8739</v>
          </cell>
        </row>
        <row r="915">
          <cell r="D915">
            <v>32988</v>
          </cell>
          <cell r="E915">
            <v>3198.9551000000001</v>
          </cell>
        </row>
        <row r="916">
          <cell r="D916">
            <v>32995</v>
          </cell>
          <cell r="E916">
            <v>3206.1388999999999</v>
          </cell>
        </row>
        <row r="917">
          <cell r="D917">
            <v>33002</v>
          </cell>
          <cell r="E917">
            <v>3199.0491000000002</v>
          </cell>
        </row>
        <row r="918">
          <cell r="D918">
            <v>33009</v>
          </cell>
          <cell r="E918">
            <v>3210.2876000000001</v>
          </cell>
        </row>
        <row r="919">
          <cell r="D919">
            <v>33016</v>
          </cell>
          <cell r="E919">
            <v>3208.6579000000002</v>
          </cell>
        </row>
        <row r="920">
          <cell r="D920">
            <v>33023</v>
          </cell>
          <cell r="E920">
            <v>3202.6248999999998</v>
          </cell>
        </row>
        <row r="921">
          <cell r="D921">
            <v>33030</v>
          </cell>
          <cell r="E921">
            <v>3215.5156999999999</v>
          </cell>
        </row>
        <row r="922">
          <cell r="D922">
            <v>33037</v>
          </cell>
          <cell r="E922">
            <v>3233.5430000000001</v>
          </cell>
        </row>
        <row r="923">
          <cell r="D923">
            <v>33044</v>
          </cell>
          <cell r="E923">
            <v>3236.2948000000001</v>
          </cell>
        </row>
        <row r="924">
          <cell r="D924">
            <v>33051</v>
          </cell>
          <cell r="E924">
            <v>3247.9598000000001</v>
          </cell>
        </row>
        <row r="925">
          <cell r="D925">
            <v>33058</v>
          </cell>
          <cell r="E925">
            <v>3236.3310999999999</v>
          </cell>
        </row>
        <row r="926">
          <cell r="D926">
            <v>33065</v>
          </cell>
          <cell r="E926">
            <v>3245.732</v>
          </cell>
        </row>
        <row r="927">
          <cell r="D927">
            <v>33072</v>
          </cell>
          <cell r="E927">
            <v>3244.2561000000001</v>
          </cell>
        </row>
        <row r="928">
          <cell r="D928">
            <v>33079</v>
          </cell>
          <cell r="E928">
            <v>3267.4931000000001</v>
          </cell>
        </row>
        <row r="929">
          <cell r="D929">
            <v>33086</v>
          </cell>
          <cell r="E929">
            <v>3271.3897999999999</v>
          </cell>
        </row>
        <row r="930">
          <cell r="D930">
            <v>33093</v>
          </cell>
          <cell r="E930">
            <v>3270.6813000000002</v>
          </cell>
        </row>
        <row r="931">
          <cell r="D931">
            <v>33100</v>
          </cell>
          <cell r="E931">
            <v>3300.4839000000002</v>
          </cell>
        </row>
        <row r="932">
          <cell r="D932">
            <v>33107</v>
          </cell>
          <cell r="E932">
            <v>3291.2934</v>
          </cell>
        </row>
        <row r="933">
          <cell r="D933">
            <v>33114</v>
          </cell>
          <cell r="E933">
            <v>3264.4168</v>
          </cell>
        </row>
        <row r="934">
          <cell r="D934">
            <v>33121</v>
          </cell>
          <cell r="E934">
            <v>3300.2873</v>
          </cell>
        </row>
        <row r="935">
          <cell r="D935">
            <v>33128</v>
          </cell>
          <cell r="E935">
            <v>3266.3888000000002</v>
          </cell>
        </row>
        <row r="936">
          <cell r="D936">
            <v>33135</v>
          </cell>
          <cell r="E936">
            <v>3283.4958999999999</v>
          </cell>
        </row>
        <row r="937">
          <cell r="D937">
            <v>33142</v>
          </cell>
          <cell r="E937">
            <v>3269.5275999999999</v>
          </cell>
        </row>
        <row r="938">
          <cell r="D938">
            <v>33149</v>
          </cell>
          <cell r="E938">
            <v>3281.9344999999998</v>
          </cell>
        </row>
        <row r="939">
          <cell r="D939">
            <v>33156</v>
          </cell>
          <cell r="E939">
            <v>3286.5295999999998</v>
          </cell>
        </row>
        <row r="940">
          <cell r="D940">
            <v>33163</v>
          </cell>
          <cell r="E940">
            <v>3254.2894999999999</v>
          </cell>
        </row>
        <row r="941">
          <cell r="D941">
            <v>33170</v>
          </cell>
          <cell r="E941">
            <v>3273.5594000000001</v>
          </cell>
        </row>
        <row r="942">
          <cell r="D942">
            <v>33177</v>
          </cell>
          <cell r="E942">
            <v>3285.9371000000001</v>
          </cell>
        </row>
        <row r="943">
          <cell r="D943">
            <v>33184</v>
          </cell>
          <cell r="E943">
            <v>3264.2026999999998</v>
          </cell>
        </row>
        <row r="944">
          <cell r="D944">
            <v>33191</v>
          </cell>
          <cell r="E944">
            <v>3300.8242</v>
          </cell>
        </row>
        <row r="945">
          <cell r="D945">
            <v>33198</v>
          </cell>
          <cell r="E945">
            <v>3283.8033999999998</v>
          </cell>
        </row>
        <row r="946">
          <cell r="D946">
            <v>33205</v>
          </cell>
          <cell r="E946">
            <v>3271.6145000000001</v>
          </cell>
        </row>
        <row r="947">
          <cell r="D947">
            <v>33212</v>
          </cell>
          <cell r="E947">
            <v>3281.1554000000001</v>
          </cell>
        </row>
        <row r="948">
          <cell r="D948">
            <v>33219</v>
          </cell>
          <cell r="E948">
            <v>3297.0135</v>
          </cell>
        </row>
        <row r="949">
          <cell r="D949">
            <v>33226</v>
          </cell>
          <cell r="E949">
            <v>3277.4027999999998</v>
          </cell>
        </row>
        <row r="950">
          <cell r="D950">
            <v>33233</v>
          </cell>
          <cell r="E950">
            <v>3288.154</v>
          </cell>
        </row>
        <row r="951">
          <cell r="D951">
            <v>33240</v>
          </cell>
          <cell r="E951">
            <v>3286.4151999999999</v>
          </cell>
        </row>
        <row r="952">
          <cell r="D952">
            <v>33247</v>
          </cell>
          <cell r="E952">
            <v>3275.6034</v>
          </cell>
        </row>
        <row r="953">
          <cell r="D953">
            <v>33254</v>
          </cell>
          <cell r="E953">
            <v>3252.5373</v>
          </cell>
        </row>
        <row r="954">
          <cell r="D954">
            <v>33261</v>
          </cell>
          <cell r="E954">
            <v>3299.7973999999999</v>
          </cell>
        </row>
        <row r="955">
          <cell r="D955">
            <v>33268</v>
          </cell>
          <cell r="E955">
            <v>3263.261</v>
          </cell>
        </row>
        <row r="956">
          <cell r="D956">
            <v>33275</v>
          </cell>
          <cell r="E956">
            <v>3296.4139</v>
          </cell>
        </row>
        <row r="957">
          <cell r="D957">
            <v>33282</v>
          </cell>
          <cell r="E957">
            <v>3280.8998999999999</v>
          </cell>
        </row>
        <row r="958">
          <cell r="D958">
            <v>33289</v>
          </cell>
          <cell r="E958">
            <v>3304.6185999999998</v>
          </cell>
        </row>
        <row r="959">
          <cell r="D959">
            <v>33296</v>
          </cell>
          <cell r="E959">
            <v>3286.6120999999998</v>
          </cell>
        </row>
        <row r="960">
          <cell r="D960">
            <v>33303</v>
          </cell>
          <cell r="E960">
            <v>3299.8213999999998</v>
          </cell>
        </row>
        <row r="961">
          <cell r="D961">
            <v>33310</v>
          </cell>
          <cell r="E961">
            <v>3299.6446999999998</v>
          </cell>
        </row>
        <row r="962">
          <cell r="D962">
            <v>33317</v>
          </cell>
          <cell r="E962">
            <v>3310.4205999999999</v>
          </cell>
        </row>
        <row r="963">
          <cell r="D963">
            <v>33324</v>
          </cell>
          <cell r="E963">
            <v>3299.8552</v>
          </cell>
        </row>
        <row r="964">
          <cell r="D964">
            <v>33331</v>
          </cell>
          <cell r="E964">
            <v>3302.2284</v>
          </cell>
        </row>
        <row r="965">
          <cell r="D965">
            <v>33338</v>
          </cell>
          <cell r="E965">
            <v>3299.6635999999999</v>
          </cell>
        </row>
        <row r="966">
          <cell r="D966">
            <v>33345</v>
          </cell>
          <cell r="E966">
            <v>3298.9155999999998</v>
          </cell>
        </row>
        <row r="967">
          <cell r="D967">
            <v>33352</v>
          </cell>
          <cell r="E967">
            <v>3284.0925999999999</v>
          </cell>
        </row>
        <row r="968">
          <cell r="D968">
            <v>33359</v>
          </cell>
          <cell r="E968">
            <v>3331.8321000000001</v>
          </cell>
        </row>
        <row r="969">
          <cell r="D969">
            <v>33366</v>
          </cell>
          <cell r="E969">
            <v>3280.3310000000001</v>
          </cell>
        </row>
        <row r="970">
          <cell r="D970">
            <v>33373</v>
          </cell>
          <cell r="E970">
            <v>3320.8499000000002</v>
          </cell>
        </row>
        <row r="971">
          <cell r="D971">
            <v>33380</v>
          </cell>
          <cell r="E971">
            <v>3284.2417</v>
          </cell>
        </row>
        <row r="972">
          <cell r="D972">
            <v>33387</v>
          </cell>
          <cell r="E972">
            <v>3298.0875000000001</v>
          </cell>
        </row>
        <row r="973">
          <cell r="D973">
            <v>33394</v>
          </cell>
          <cell r="E973">
            <v>3295.5880000000002</v>
          </cell>
        </row>
        <row r="974">
          <cell r="D974">
            <v>33401</v>
          </cell>
          <cell r="E974">
            <v>3309.7698</v>
          </cell>
        </row>
        <row r="975">
          <cell r="D975">
            <v>33408</v>
          </cell>
          <cell r="E975">
            <v>3290.6550999999999</v>
          </cell>
        </row>
        <row r="976">
          <cell r="D976">
            <v>33415</v>
          </cell>
          <cell r="E976">
            <v>3331.7386999999999</v>
          </cell>
        </row>
        <row r="977">
          <cell r="D977">
            <v>33422</v>
          </cell>
          <cell r="E977">
            <v>3282.3144000000002</v>
          </cell>
        </row>
        <row r="978">
          <cell r="D978">
            <v>33429</v>
          </cell>
          <cell r="E978">
            <v>3305.9205999999999</v>
          </cell>
        </row>
        <row r="979">
          <cell r="D979">
            <v>33436</v>
          </cell>
          <cell r="E979">
            <v>3279.7215000000001</v>
          </cell>
        </row>
        <row r="980">
          <cell r="D980">
            <v>33443</v>
          </cell>
          <cell r="E980">
            <v>3303.4737</v>
          </cell>
        </row>
        <row r="981">
          <cell r="D981">
            <v>33450</v>
          </cell>
          <cell r="E981">
            <v>3314.3292999999999</v>
          </cell>
        </row>
        <row r="982">
          <cell r="D982">
            <v>33457</v>
          </cell>
          <cell r="E982">
            <v>3309.7923000000001</v>
          </cell>
        </row>
        <row r="983">
          <cell r="D983">
            <v>33464</v>
          </cell>
          <cell r="E983">
            <v>3295.94</v>
          </cell>
        </row>
        <row r="984">
          <cell r="D984">
            <v>33471</v>
          </cell>
          <cell r="E984">
            <v>3318.1408999999999</v>
          </cell>
        </row>
        <row r="985">
          <cell r="D985">
            <v>33478</v>
          </cell>
          <cell r="E985">
            <v>3301.4432999999999</v>
          </cell>
        </row>
        <row r="986">
          <cell r="D986">
            <v>33485</v>
          </cell>
          <cell r="E986">
            <v>3325.5194000000001</v>
          </cell>
        </row>
        <row r="987">
          <cell r="D987">
            <v>33492</v>
          </cell>
          <cell r="E987">
            <v>3293.9675999999999</v>
          </cell>
        </row>
        <row r="988">
          <cell r="D988">
            <v>33499</v>
          </cell>
          <cell r="E988">
            <v>3327.5205999999998</v>
          </cell>
        </row>
        <row r="989">
          <cell r="D989">
            <v>33506</v>
          </cell>
          <cell r="E989">
            <v>3327.5855999999999</v>
          </cell>
        </row>
        <row r="990">
          <cell r="D990">
            <v>33513</v>
          </cell>
          <cell r="E990">
            <v>3339.3589000000002</v>
          </cell>
        </row>
        <row r="991">
          <cell r="D991">
            <v>33520</v>
          </cell>
          <cell r="E991">
            <v>3310.4173999999998</v>
          </cell>
        </row>
        <row r="992">
          <cell r="D992">
            <v>33527</v>
          </cell>
          <cell r="E992">
            <v>3364.0803000000001</v>
          </cell>
        </row>
        <row r="993">
          <cell r="D993">
            <v>33534</v>
          </cell>
          <cell r="E993">
            <v>3335.7157999999999</v>
          </cell>
        </row>
        <row r="994">
          <cell r="D994">
            <v>33541</v>
          </cell>
          <cell r="E994">
            <v>3339.2905000000001</v>
          </cell>
        </row>
        <row r="995">
          <cell r="D995">
            <v>33548</v>
          </cell>
          <cell r="E995">
            <v>3341.1995000000002</v>
          </cell>
        </row>
        <row r="996">
          <cell r="D996">
            <v>33555</v>
          </cell>
          <cell r="E996">
            <v>3377.9369999999999</v>
          </cell>
        </row>
        <row r="997">
          <cell r="D997">
            <v>33562</v>
          </cell>
          <cell r="E997">
            <v>3352.0059000000001</v>
          </cell>
        </row>
        <row r="998">
          <cell r="D998">
            <v>33569</v>
          </cell>
          <cell r="E998">
            <v>3375.7984999999999</v>
          </cell>
        </row>
        <row r="999">
          <cell r="D999">
            <v>33576</v>
          </cell>
          <cell r="E999">
            <v>3360.3993999999998</v>
          </cell>
        </row>
        <row r="1000">
          <cell r="D1000">
            <v>33583</v>
          </cell>
          <cell r="E1000">
            <v>3383.1662999999999</v>
          </cell>
        </row>
        <row r="1001">
          <cell r="D1001">
            <v>33590</v>
          </cell>
          <cell r="E1001">
            <v>3355.0299</v>
          </cell>
        </row>
        <row r="1002">
          <cell r="D1002">
            <v>33597</v>
          </cell>
          <cell r="E1002">
            <v>3399.1871999999998</v>
          </cell>
        </row>
        <row r="1003">
          <cell r="D1003">
            <v>33604</v>
          </cell>
          <cell r="E1003">
            <v>3356.7829999999999</v>
          </cell>
        </row>
        <row r="1004">
          <cell r="D1004">
            <v>33611</v>
          </cell>
          <cell r="E1004">
            <v>3378.8191999999999</v>
          </cell>
        </row>
        <row r="1005">
          <cell r="D1005">
            <v>33618</v>
          </cell>
          <cell r="E1005">
            <v>3395.2620999999999</v>
          </cell>
        </row>
        <row r="1006">
          <cell r="D1006">
            <v>33625</v>
          </cell>
          <cell r="E1006">
            <v>3407.1801</v>
          </cell>
        </row>
        <row r="1007">
          <cell r="D1007">
            <v>33632</v>
          </cell>
          <cell r="E1007">
            <v>3383.7505999999998</v>
          </cell>
        </row>
        <row r="1008">
          <cell r="D1008">
            <v>33639</v>
          </cell>
          <cell r="E1008">
            <v>3404.2636000000002</v>
          </cell>
        </row>
        <row r="1009">
          <cell r="D1009">
            <v>33646</v>
          </cell>
          <cell r="E1009">
            <v>3393.0992999999999</v>
          </cell>
        </row>
        <row r="1010">
          <cell r="D1010">
            <v>33653</v>
          </cell>
          <cell r="E1010">
            <v>3410.6266999999998</v>
          </cell>
        </row>
        <row r="1011">
          <cell r="D1011">
            <v>33660</v>
          </cell>
          <cell r="E1011">
            <v>3382.63</v>
          </cell>
        </row>
        <row r="1012">
          <cell r="D1012">
            <v>33667</v>
          </cell>
          <cell r="E1012">
            <v>3406.5569999999998</v>
          </cell>
        </row>
        <row r="1013">
          <cell r="D1013">
            <v>33674</v>
          </cell>
          <cell r="E1013">
            <v>3397.1569</v>
          </cell>
        </row>
        <row r="1014">
          <cell r="D1014">
            <v>33681</v>
          </cell>
          <cell r="E1014">
            <v>3391.9829</v>
          </cell>
        </row>
        <row r="1015">
          <cell r="D1015">
            <v>33688</v>
          </cell>
          <cell r="E1015">
            <v>3404.4776999999999</v>
          </cell>
        </row>
        <row r="1016">
          <cell r="D1016">
            <v>33695</v>
          </cell>
          <cell r="E1016">
            <v>3425.8631999999998</v>
          </cell>
        </row>
        <row r="1017">
          <cell r="D1017">
            <v>33702</v>
          </cell>
          <cell r="E1017">
            <v>3392.1183000000001</v>
          </cell>
        </row>
        <row r="1018">
          <cell r="D1018">
            <v>33709</v>
          </cell>
          <cell r="E1018">
            <v>3449.2294999999999</v>
          </cell>
        </row>
        <row r="1019">
          <cell r="D1019">
            <v>33716</v>
          </cell>
          <cell r="E1019">
            <v>3402.9992000000002</v>
          </cell>
        </row>
        <row r="1020">
          <cell r="D1020">
            <v>33723</v>
          </cell>
          <cell r="E1020">
            <v>3388.6460999999999</v>
          </cell>
        </row>
        <row r="1021">
          <cell r="D1021">
            <v>33730</v>
          </cell>
          <cell r="E1021">
            <v>3397.4798999999998</v>
          </cell>
        </row>
        <row r="1022">
          <cell r="D1022">
            <v>33737</v>
          </cell>
          <cell r="E1022">
            <v>3400.8548999999998</v>
          </cell>
        </row>
        <row r="1023">
          <cell r="D1023">
            <v>33744</v>
          </cell>
          <cell r="E1023">
            <v>3398.9811</v>
          </cell>
        </row>
        <row r="1024">
          <cell r="D1024">
            <v>33751</v>
          </cell>
          <cell r="E1024">
            <v>3412.6559000000002</v>
          </cell>
        </row>
        <row r="1025">
          <cell r="D1025">
            <v>33758</v>
          </cell>
          <cell r="E1025">
            <v>3385.779</v>
          </cell>
        </row>
        <row r="1026">
          <cell r="D1026">
            <v>33765</v>
          </cell>
          <cell r="E1026">
            <v>3416.6516999999999</v>
          </cell>
        </row>
        <row r="1027">
          <cell r="D1027">
            <v>33772</v>
          </cell>
          <cell r="E1027">
            <v>3391.4279999999999</v>
          </cell>
        </row>
        <row r="1028">
          <cell r="D1028">
            <v>33779</v>
          </cell>
          <cell r="E1028">
            <v>3416.5324999999998</v>
          </cell>
        </row>
        <row r="1029">
          <cell r="D1029">
            <v>33786</v>
          </cell>
          <cell r="E1029">
            <v>3437.9331999999999</v>
          </cell>
        </row>
        <row r="1030">
          <cell r="D1030">
            <v>33793</v>
          </cell>
          <cell r="E1030">
            <v>3399.7103000000002</v>
          </cell>
        </row>
        <row r="1031">
          <cell r="D1031">
            <v>33800</v>
          </cell>
          <cell r="E1031">
            <v>3421.6898999999999</v>
          </cell>
        </row>
        <row r="1032">
          <cell r="D1032">
            <v>33807</v>
          </cell>
          <cell r="E1032">
            <v>3418.2546000000002</v>
          </cell>
        </row>
        <row r="1033">
          <cell r="D1033">
            <v>33814</v>
          </cell>
          <cell r="E1033">
            <v>3383.4207999999999</v>
          </cell>
        </row>
        <row r="1034">
          <cell r="D1034">
            <v>33821</v>
          </cell>
          <cell r="E1034">
            <v>3427.2383</v>
          </cell>
        </row>
        <row r="1035">
          <cell r="D1035">
            <v>33828</v>
          </cell>
          <cell r="E1035">
            <v>3412.4128000000001</v>
          </cell>
        </row>
        <row r="1036">
          <cell r="D1036">
            <v>33835</v>
          </cell>
          <cell r="E1036">
            <v>3414.2348000000002</v>
          </cell>
        </row>
        <row r="1037">
          <cell r="D1037">
            <v>33842</v>
          </cell>
          <cell r="E1037">
            <v>3424.0445</v>
          </cell>
        </row>
        <row r="1038">
          <cell r="D1038">
            <v>33849</v>
          </cell>
          <cell r="E1038">
            <v>3430.5248999999999</v>
          </cell>
        </row>
        <row r="1039">
          <cell r="D1039">
            <v>33856</v>
          </cell>
          <cell r="E1039">
            <v>3426.9621000000002</v>
          </cell>
        </row>
        <row r="1040">
          <cell r="D1040">
            <v>33863</v>
          </cell>
          <cell r="E1040">
            <v>3453.5284999999999</v>
          </cell>
        </row>
        <row r="1041">
          <cell r="D1041">
            <v>33870</v>
          </cell>
          <cell r="E1041">
            <v>3418.8188</v>
          </cell>
        </row>
        <row r="1042">
          <cell r="D1042">
            <v>33877</v>
          </cell>
          <cell r="E1042">
            <v>3454.9486000000002</v>
          </cell>
        </row>
        <row r="1043">
          <cell r="D1043">
            <v>33884</v>
          </cell>
          <cell r="E1043">
            <v>3426.8919999999998</v>
          </cell>
        </row>
        <row r="1044">
          <cell r="D1044">
            <v>33891</v>
          </cell>
          <cell r="E1044">
            <v>3459.6035999999999</v>
          </cell>
        </row>
        <row r="1045">
          <cell r="D1045">
            <v>33898</v>
          </cell>
          <cell r="E1045">
            <v>3435.2977000000001</v>
          </cell>
        </row>
        <row r="1046">
          <cell r="D1046">
            <v>33905</v>
          </cell>
          <cell r="E1046">
            <v>3438.3287999999998</v>
          </cell>
        </row>
        <row r="1047">
          <cell r="D1047">
            <v>33912</v>
          </cell>
          <cell r="E1047">
            <v>3446.6574000000001</v>
          </cell>
        </row>
        <row r="1048">
          <cell r="D1048">
            <v>33919</v>
          </cell>
          <cell r="E1048">
            <v>3468.6840000000002</v>
          </cell>
        </row>
        <row r="1049">
          <cell r="D1049">
            <v>33926</v>
          </cell>
          <cell r="E1049">
            <v>3438.0122000000001</v>
          </cell>
        </row>
        <row r="1050">
          <cell r="D1050">
            <v>33933</v>
          </cell>
          <cell r="E1050">
            <v>3474.4115000000002</v>
          </cell>
        </row>
        <row r="1051">
          <cell r="D1051">
            <v>33940</v>
          </cell>
          <cell r="E1051">
            <v>3456.6653999999999</v>
          </cell>
        </row>
        <row r="1052">
          <cell r="D1052">
            <v>33947</v>
          </cell>
          <cell r="E1052">
            <v>3469.4922000000001</v>
          </cell>
        </row>
        <row r="1053">
          <cell r="D1053">
            <v>33954</v>
          </cell>
          <cell r="E1053">
            <v>3458.3427999999999</v>
          </cell>
        </row>
        <row r="1054">
          <cell r="D1054">
            <v>33961</v>
          </cell>
          <cell r="E1054">
            <v>3478.4250000000002</v>
          </cell>
        </row>
        <row r="1055">
          <cell r="D1055">
            <v>33968</v>
          </cell>
          <cell r="E1055">
            <v>3445.3326000000002</v>
          </cell>
        </row>
        <row r="1056">
          <cell r="D1056">
            <v>33975</v>
          </cell>
          <cell r="E1056">
            <v>3465.7815999999998</v>
          </cell>
        </row>
        <row r="1057">
          <cell r="D1057">
            <v>33982</v>
          </cell>
          <cell r="E1057">
            <v>3445.2964999999999</v>
          </cell>
        </row>
        <row r="1058">
          <cell r="D1058">
            <v>33989</v>
          </cell>
          <cell r="E1058">
            <v>3448.9391000000001</v>
          </cell>
        </row>
        <row r="1059">
          <cell r="D1059">
            <v>33996</v>
          </cell>
          <cell r="E1059">
            <v>3437.4349999999999</v>
          </cell>
        </row>
        <row r="1060">
          <cell r="D1060">
            <v>34003</v>
          </cell>
          <cell r="E1060">
            <v>3461.8838999999998</v>
          </cell>
        </row>
        <row r="1061">
          <cell r="D1061">
            <v>34010</v>
          </cell>
          <cell r="E1061">
            <v>3453.2332000000001</v>
          </cell>
        </row>
        <row r="1062">
          <cell r="D1062">
            <v>34017</v>
          </cell>
          <cell r="E1062">
            <v>3466.5362</v>
          </cell>
        </row>
        <row r="1063">
          <cell r="D1063">
            <v>34024</v>
          </cell>
          <cell r="E1063">
            <v>3434.4328</v>
          </cell>
        </row>
        <row r="1064">
          <cell r="D1064">
            <v>34031</v>
          </cell>
          <cell r="E1064">
            <v>3474.9978000000001</v>
          </cell>
        </row>
        <row r="1065">
          <cell r="D1065">
            <v>34038</v>
          </cell>
          <cell r="E1065">
            <v>3460.8123000000001</v>
          </cell>
        </row>
        <row r="1066">
          <cell r="D1066">
            <v>34045</v>
          </cell>
          <cell r="E1066">
            <v>3472.1614</v>
          </cell>
        </row>
        <row r="1067">
          <cell r="D1067">
            <v>34052</v>
          </cell>
          <cell r="E1067">
            <v>3477.0673000000002</v>
          </cell>
        </row>
        <row r="1068">
          <cell r="D1068">
            <v>34059</v>
          </cell>
          <cell r="E1068">
            <v>3497.297</v>
          </cell>
        </row>
        <row r="1069">
          <cell r="D1069">
            <v>34066</v>
          </cell>
          <cell r="E1069">
            <v>3484.3087</v>
          </cell>
        </row>
        <row r="1070">
          <cell r="D1070">
            <v>34073</v>
          </cell>
          <cell r="E1070">
            <v>3490.6365999999998</v>
          </cell>
        </row>
        <row r="1071">
          <cell r="D1071">
            <v>34080</v>
          </cell>
          <cell r="E1071">
            <v>3472.4985999999999</v>
          </cell>
        </row>
        <row r="1072">
          <cell r="D1072">
            <v>34087</v>
          </cell>
          <cell r="E1072">
            <v>3492.9877000000001</v>
          </cell>
        </row>
        <row r="1073">
          <cell r="D1073">
            <v>34094</v>
          </cell>
          <cell r="E1073">
            <v>3497.6554000000001</v>
          </cell>
        </row>
        <row r="1074">
          <cell r="D1074">
            <v>34101</v>
          </cell>
          <cell r="E1074">
            <v>3524.7698</v>
          </cell>
        </row>
        <row r="1075">
          <cell r="D1075">
            <v>34108</v>
          </cell>
          <cell r="E1075">
            <v>3502.3924000000002</v>
          </cell>
        </row>
        <row r="1076">
          <cell r="D1076">
            <v>34115</v>
          </cell>
          <cell r="E1076">
            <v>3526.6298999999999</v>
          </cell>
        </row>
        <row r="1077">
          <cell r="D1077">
            <v>34122</v>
          </cell>
          <cell r="E1077">
            <v>3533.7979</v>
          </cell>
        </row>
        <row r="1078">
          <cell r="D1078">
            <v>34129</v>
          </cell>
          <cell r="E1078">
            <v>3553.2411999999999</v>
          </cell>
        </row>
        <row r="1079">
          <cell r="D1079">
            <v>34136</v>
          </cell>
          <cell r="E1079">
            <v>3543.8842</v>
          </cell>
        </row>
        <row r="1080">
          <cell r="D1080">
            <v>34143</v>
          </cell>
          <cell r="E1080">
            <v>3556.8917000000001</v>
          </cell>
        </row>
        <row r="1081">
          <cell r="D1081">
            <v>34150</v>
          </cell>
          <cell r="E1081">
            <v>3544.9684999999999</v>
          </cell>
        </row>
        <row r="1082">
          <cell r="D1082">
            <v>34157</v>
          </cell>
          <cell r="E1082">
            <v>3592.3415</v>
          </cell>
        </row>
        <row r="1083">
          <cell r="D1083">
            <v>34164</v>
          </cell>
          <cell r="E1083">
            <v>3566.703</v>
          </cell>
        </row>
        <row r="1084">
          <cell r="D1084">
            <v>34171</v>
          </cell>
          <cell r="E1084">
            <v>3579.4108000000001</v>
          </cell>
        </row>
        <row r="1085">
          <cell r="D1085">
            <v>34178</v>
          </cell>
          <cell r="E1085">
            <v>3561.1702</v>
          </cell>
        </row>
        <row r="1086">
          <cell r="D1086">
            <v>34185</v>
          </cell>
          <cell r="E1086">
            <v>3585.8009000000002</v>
          </cell>
        </row>
        <row r="1087">
          <cell r="D1087">
            <v>34192</v>
          </cell>
          <cell r="E1087">
            <v>3581.1840999999999</v>
          </cell>
        </row>
        <row r="1088">
          <cell r="D1088">
            <v>34199</v>
          </cell>
          <cell r="E1088">
            <v>3578.1961000000001</v>
          </cell>
        </row>
        <row r="1089">
          <cell r="D1089">
            <v>34206</v>
          </cell>
          <cell r="E1089">
            <v>3580.2773999999999</v>
          </cell>
        </row>
        <row r="1090">
          <cell r="D1090">
            <v>34213</v>
          </cell>
          <cell r="E1090">
            <v>3607.2865999999999</v>
          </cell>
        </row>
        <row r="1091">
          <cell r="D1091">
            <v>34220</v>
          </cell>
          <cell r="E1091">
            <v>3575.1633999999999</v>
          </cell>
        </row>
        <row r="1092">
          <cell r="D1092">
            <v>34227</v>
          </cell>
          <cell r="E1092">
            <v>3632.953</v>
          </cell>
        </row>
        <row r="1093">
          <cell r="D1093">
            <v>34234</v>
          </cell>
          <cell r="E1093">
            <v>3582.7921999999999</v>
          </cell>
        </row>
        <row r="1094">
          <cell r="D1094">
            <v>34241</v>
          </cell>
          <cell r="E1094">
            <v>3597.3586</v>
          </cell>
        </row>
        <row r="1095">
          <cell r="D1095">
            <v>34248</v>
          </cell>
          <cell r="E1095">
            <v>3578.1981000000001</v>
          </cell>
        </row>
        <row r="1096">
          <cell r="D1096">
            <v>34255</v>
          </cell>
          <cell r="E1096">
            <v>3592.444</v>
          </cell>
        </row>
        <row r="1097">
          <cell r="D1097">
            <v>34262</v>
          </cell>
          <cell r="E1097">
            <v>3581.6635999999999</v>
          </cell>
        </row>
        <row r="1098">
          <cell r="D1098">
            <v>34269</v>
          </cell>
          <cell r="E1098">
            <v>3594.2936</v>
          </cell>
        </row>
        <row r="1099">
          <cell r="D1099">
            <v>34276</v>
          </cell>
          <cell r="E1099">
            <v>3581.2089000000001</v>
          </cell>
        </row>
        <row r="1100">
          <cell r="D1100">
            <v>34283</v>
          </cell>
          <cell r="E1100">
            <v>3595.7534999999998</v>
          </cell>
        </row>
        <row r="1101">
          <cell r="D1101">
            <v>34290</v>
          </cell>
          <cell r="E1101">
            <v>3577.2833999999998</v>
          </cell>
        </row>
        <row r="1102">
          <cell r="D1102">
            <v>34297</v>
          </cell>
          <cell r="E1102">
            <v>3611.1179000000002</v>
          </cell>
        </row>
        <row r="1103">
          <cell r="D1103">
            <v>34304</v>
          </cell>
          <cell r="E1103">
            <v>3623.096</v>
          </cell>
        </row>
        <row r="1104">
          <cell r="D1104">
            <v>34311</v>
          </cell>
          <cell r="E1104">
            <v>3617.498</v>
          </cell>
        </row>
        <row r="1105">
          <cell r="D1105">
            <v>34318</v>
          </cell>
          <cell r="E1105">
            <v>3632.1902</v>
          </cell>
        </row>
        <row r="1106">
          <cell r="D1106">
            <v>34325</v>
          </cell>
          <cell r="E1106">
            <v>3611.6815999999999</v>
          </cell>
        </row>
        <row r="1107">
          <cell r="D1107">
            <v>34332</v>
          </cell>
          <cell r="E1107">
            <v>3599.5319</v>
          </cell>
        </row>
        <row r="1108">
          <cell r="D1108">
            <v>34339</v>
          </cell>
          <cell r="E1108">
            <v>3645.7048</v>
          </cell>
        </row>
        <row r="1109">
          <cell r="D1109">
            <v>34346</v>
          </cell>
          <cell r="E1109">
            <v>3654.4982</v>
          </cell>
        </row>
        <row r="1110">
          <cell r="D1110">
            <v>34353</v>
          </cell>
          <cell r="E1110">
            <v>3665.8202000000001</v>
          </cell>
        </row>
        <row r="1111">
          <cell r="D1111">
            <v>34360</v>
          </cell>
          <cell r="E1111">
            <v>3645.3024</v>
          </cell>
        </row>
        <row r="1112">
          <cell r="D1112">
            <v>34367</v>
          </cell>
          <cell r="E1112">
            <v>3667.8748999999998</v>
          </cell>
        </row>
        <row r="1113">
          <cell r="D1113">
            <v>34374</v>
          </cell>
          <cell r="E1113">
            <v>3672.0731000000001</v>
          </cell>
        </row>
        <row r="1114">
          <cell r="D1114">
            <v>34381</v>
          </cell>
          <cell r="E1114">
            <v>3660.7431000000001</v>
          </cell>
        </row>
        <row r="1115">
          <cell r="D1115">
            <v>34388</v>
          </cell>
          <cell r="E1115">
            <v>3667.3483999999999</v>
          </cell>
        </row>
        <row r="1116">
          <cell r="D1116">
            <v>34395</v>
          </cell>
          <cell r="E1116">
            <v>3678.8696</v>
          </cell>
        </row>
        <row r="1117">
          <cell r="D1117">
            <v>34402</v>
          </cell>
          <cell r="E1117">
            <v>3663.5529999999999</v>
          </cell>
        </row>
        <row r="1118">
          <cell r="D1118">
            <v>34409</v>
          </cell>
          <cell r="E1118">
            <v>3689.6343000000002</v>
          </cell>
        </row>
        <row r="1119">
          <cell r="D1119">
            <v>34416</v>
          </cell>
          <cell r="E1119">
            <v>3704.9922999999999</v>
          </cell>
        </row>
        <row r="1120">
          <cell r="D1120">
            <v>34423</v>
          </cell>
          <cell r="E1120">
            <v>3715.9955</v>
          </cell>
        </row>
        <row r="1121">
          <cell r="D1121">
            <v>34430</v>
          </cell>
          <cell r="E1121">
            <v>3705.5146</v>
          </cell>
        </row>
        <row r="1122">
          <cell r="D1122">
            <v>34437</v>
          </cell>
          <cell r="E1122">
            <v>3699.2671</v>
          </cell>
        </row>
        <row r="1123">
          <cell r="D1123">
            <v>34444</v>
          </cell>
          <cell r="E1123">
            <v>3690.3243000000002</v>
          </cell>
        </row>
        <row r="1124">
          <cell r="D1124">
            <v>34451</v>
          </cell>
          <cell r="E1124">
            <v>3707.0898000000002</v>
          </cell>
        </row>
        <row r="1125">
          <cell r="D1125">
            <v>34458</v>
          </cell>
          <cell r="E1125">
            <v>3698.7309</v>
          </cell>
        </row>
        <row r="1126">
          <cell r="D1126">
            <v>34465</v>
          </cell>
          <cell r="E1126">
            <v>3726.7327</v>
          </cell>
        </row>
        <row r="1127">
          <cell r="D1127">
            <v>34472</v>
          </cell>
          <cell r="E1127">
            <v>3706.4605000000001</v>
          </cell>
        </row>
        <row r="1128">
          <cell r="D1128">
            <v>34479</v>
          </cell>
          <cell r="E1128">
            <v>3723.9088000000002</v>
          </cell>
        </row>
        <row r="1129">
          <cell r="D1129">
            <v>34486</v>
          </cell>
          <cell r="E1129">
            <v>3735.5070999999998</v>
          </cell>
        </row>
        <row r="1130">
          <cell r="D1130">
            <v>34493</v>
          </cell>
          <cell r="E1130">
            <v>3711.4713000000002</v>
          </cell>
        </row>
        <row r="1131">
          <cell r="D1131">
            <v>34500</v>
          </cell>
          <cell r="E1131">
            <v>3731.7975000000001</v>
          </cell>
        </row>
        <row r="1132">
          <cell r="D1132">
            <v>34507</v>
          </cell>
          <cell r="E1132">
            <v>3728.0810999999999</v>
          </cell>
        </row>
        <row r="1133">
          <cell r="D1133">
            <v>34514</v>
          </cell>
          <cell r="E1133">
            <v>3729.3804</v>
          </cell>
        </row>
        <row r="1134">
          <cell r="D1134">
            <v>34521</v>
          </cell>
          <cell r="E1134">
            <v>3764.8474000000001</v>
          </cell>
        </row>
        <row r="1135">
          <cell r="D1135">
            <v>34528</v>
          </cell>
          <cell r="E1135">
            <v>3763.0925000000002</v>
          </cell>
        </row>
        <row r="1136">
          <cell r="D1136">
            <v>34535</v>
          </cell>
          <cell r="E1136">
            <v>3768.3252000000002</v>
          </cell>
        </row>
        <row r="1137">
          <cell r="D1137">
            <v>34542</v>
          </cell>
          <cell r="E1137">
            <v>3780.393</v>
          </cell>
        </row>
        <row r="1138">
          <cell r="D1138">
            <v>34549</v>
          </cell>
          <cell r="E1138">
            <v>3764.5436</v>
          </cell>
        </row>
        <row r="1139">
          <cell r="D1139">
            <v>34556</v>
          </cell>
          <cell r="E1139">
            <v>3771.3373000000001</v>
          </cell>
        </row>
        <row r="1140">
          <cell r="D1140">
            <v>34563</v>
          </cell>
          <cell r="E1140">
            <v>3769.7655</v>
          </cell>
        </row>
        <row r="1141">
          <cell r="D1141">
            <v>34570</v>
          </cell>
          <cell r="E1141">
            <v>3791.3876</v>
          </cell>
        </row>
        <row r="1142">
          <cell r="D1142">
            <v>34577</v>
          </cell>
          <cell r="E1142">
            <v>3800.4603999999999</v>
          </cell>
        </row>
        <row r="1143">
          <cell r="D1143">
            <v>34584</v>
          </cell>
          <cell r="E1143">
            <v>3777.2145999999998</v>
          </cell>
        </row>
        <row r="1144">
          <cell r="D1144">
            <v>34591</v>
          </cell>
          <cell r="E1144">
            <v>3783.5785000000001</v>
          </cell>
        </row>
        <row r="1145">
          <cell r="D1145">
            <v>34598</v>
          </cell>
          <cell r="E1145">
            <v>3799.4182000000001</v>
          </cell>
        </row>
        <row r="1146">
          <cell r="D1146">
            <v>34605</v>
          </cell>
          <cell r="E1146">
            <v>3792.1257999999998</v>
          </cell>
        </row>
        <row r="1147">
          <cell r="D1147">
            <v>34612</v>
          </cell>
          <cell r="E1147">
            <v>3797.2480999999998</v>
          </cell>
        </row>
        <row r="1148">
          <cell r="D1148">
            <v>34619</v>
          </cell>
          <cell r="E1148">
            <v>3812.2842000000001</v>
          </cell>
        </row>
        <row r="1149">
          <cell r="D1149">
            <v>34626</v>
          </cell>
          <cell r="E1149">
            <v>3799.8161</v>
          </cell>
        </row>
        <row r="1150">
          <cell r="D1150">
            <v>34633</v>
          </cell>
          <cell r="E1150">
            <v>3812.9409000000001</v>
          </cell>
        </row>
        <row r="1151">
          <cell r="D1151">
            <v>34640</v>
          </cell>
          <cell r="E1151">
            <v>3812.2372999999998</v>
          </cell>
        </row>
        <row r="1152">
          <cell r="D1152">
            <v>34647</v>
          </cell>
          <cell r="E1152">
            <v>3793.0902000000001</v>
          </cell>
        </row>
        <row r="1153">
          <cell r="D1153">
            <v>34654</v>
          </cell>
          <cell r="E1153">
            <v>3808.3013999999998</v>
          </cell>
        </row>
        <row r="1154">
          <cell r="D1154">
            <v>34661</v>
          </cell>
          <cell r="E1154">
            <v>3835.6586000000002</v>
          </cell>
        </row>
        <row r="1155">
          <cell r="D1155">
            <v>34668</v>
          </cell>
          <cell r="E1155">
            <v>3826.7293</v>
          </cell>
        </row>
        <row r="1156">
          <cell r="D1156">
            <v>34675</v>
          </cell>
          <cell r="E1156">
            <v>3823.7293</v>
          </cell>
        </row>
        <row r="1157">
          <cell r="D1157">
            <v>34682</v>
          </cell>
          <cell r="E1157">
            <v>3825.7891</v>
          </cell>
        </row>
        <row r="1158">
          <cell r="D1158">
            <v>34689</v>
          </cell>
          <cell r="E1158">
            <v>3846.4935</v>
          </cell>
        </row>
        <row r="1159">
          <cell r="D1159">
            <v>34696</v>
          </cell>
          <cell r="E1159">
            <v>3852.6336999999999</v>
          </cell>
        </row>
        <row r="1160">
          <cell r="D1160">
            <v>34703</v>
          </cell>
          <cell r="E1160">
            <v>3871.7995999999998</v>
          </cell>
        </row>
        <row r="1161">
          <cell r="D1161">
            <v>34710</v>
          </cell>
          <cell r="E1161">
            <v>3863.2519000000002</v>
          </cell>
        </row>
        <row r="1162">
          <cell r="D1162">
            <v>34717</v>
          </cell>
          <cell r="E1162">
            <v>3872.6493999999998</v>
          </cell>
        </row>
        <row r="1163">
          <cell r="D1163">
            <v>34724</v>
          </cell>
          <cell r="E1163">
            <v>3874.9915999999998</v>
          </cell>
        </row>
        <row r="1164">
          <cell r="D1164">
            <v>34731</v>
          </cell>
          <cell r="E1164">
            <v>3911.8618000000001</v>
          </cell>
        </row>
        <row r="1165">
          <cell r="D1165">
            <v>34738</v>
          </cell>
          <cell r="E1165">
            <v>3864.0174000000002</v>
          </cell>
        </row>
        <row r="1166">
          <cell r="D1166">
            <v>34745</v>
          </cell>
          <cell r="E1166">
            <v>3890.0119</v>
          </cell>
        </row>
        <row r="1167">
          <cell r="D1167">
            <v>34752</v>
          </cell>
          <cell r="E1167">
            <v>3890.4956999999999</v>
          </cell>
        </row>
        <row r="1168">
          <cell r="D1168">
            <v>34759</v>
          </cell>
          <cell r="E1168">
            <v>3930.8960000000002</v>
          </cell>
        </row>
        <row r="1169">
          <cell r="D1169">
            <v>34766</v>
          </cell>
          <cell r="E1169">
            <v>3899.0477999999998</v>
          </cell>
        </row>
        <row r="1170">
          <cell r="D1170">
            <v>34773</v>
          </cell>
          <cell r="E1170">
            <v>3953.6887000000002</v>
          </cell>
        </row>
        <row r="1171">
          <cell r="D1171">
            <v>34780</v>
          </cell>
          <cell r="E1171">
            <v>3924.2471999999998</v>
          </cell>
        </row>
        <row r="1172">
          <cell r="D1172">
            <v>34787</v>
          </cell>
          <cell r="E1172">
            <v>3936.8262</v>
          </cell>
        </row>
        <row r="1173">
          <cell r="D1173">
            <v>34794</v>
          </cell>
          <cell r="E1173">
            <v>3961.4740000000002</v>
          </cell>
        </row>
        <row r="1174">
          <cell r="D1174">
            <v>34801</v>
          </cell>
          <cell r="E1174">
            <v>3976.7260999999999</v>
          </cell>
        </row>
        <row r="1175">
          <cell r="D1175">
            <v>34808</v>
          </cell>
          <cell r="E1175">
            <v>3989.5823</v>
          </cell>
        </row>
        <row r="1176">
          <cell r="D1176">
            <v>34815</v>
          </cell>
          <cell r="E1176">
            <v>4013.0365999999999</v>
          </cell>
        </row>
        <row r="1177">
          <cell r="D1177">
            <v>34822</v>
          </cell>
          <cell r="E1177">
            <v>3995.8658</v>
          </cell>
        </row>
        <row r="1178">
          <cell r="D1178">
            <v>34829</v>
          </cell>
          <cell r="E1178">
            <v>4017.1169</v>
          </cell>
        </row>
        <row r="1179">
          <cell r="D1179">
            <v>34836</v>
          </cell>
          <cell r="E1179">
            <v>3998.9243999999999</v>
          </cell>
        </row>
        <row r="1180">
          <cell r="D1180">
            <v>34843</v>
          </cell>
          <cell r="E1180">
            <v>4025.1839</v>
          </cell>
        </row>
        <row r="1181">
          <cell r="D1181">
            <v>34850</v>
          </cell>
          <cell r="E1181">
            <v>4035.2482</v>
          </cell>
        </row>
        <row r="1182">
          <cell r="D1182">
            <v>34857</v>
          </cell>
          <cell r="E1182">
            <v>4031.8314999999998</v>
          </cell>
        </row>
        <row r="1183">
          <cell r="D1183">
            <v>34864</v>
          </cell>
          <cell r="E1183">
            <v>4031.3103000000001</v>
          </cell>
        </row>
        <row r="1184">
          <cell r="D1184">
            <v>34871</v>
          </cell>
          <cell r="E1184">
            <v>4044.0027</v>
          </cell>
        </row>
        <row r="1185">
          <cell r="D1185">
            <v>34878</v>
          </cell>
          <cell r="E1185">
            <v>4025.8013000000001</v>
          </cell>
        </row>
        <row r="1186">
          <cell r="D1186">
            <v>34885</v>
          </cell>
          <cell r="E1186">
            <v>4072.6943000000001</v>
          </cell>
        </row>
        <row r="1187">
          <cell r="D1187">
            <v>34892</v>
          </cell>
          <cell r="E1187">
            <v>4063.5911000000001</v>
          </cell>
        </row>
        <row r="1188">
          <cell r="D1188">
            <v>34899</v>
          </cell>
          <cell r="E1188">
            <v>4071.1079</v>
          </cell>
        </row>
        <row r="1189">
          <cell r="D1189">
            <v>34906</v>
          </cell>
          <cell r="E1189">
            <v>4088.4495000000002</v>
          </cell>
        </row>
        <row r="1190">
          <cell r="D1190">
            <v>34913</v>
          </cell>
          <cell r="E1190">
            <v>4092.8755999999998</v>
          </cell>
        </row>
        <row r="1191">
          <cell r="D1191">
            <v>34920</v>
          </cell>
          <cell r="E1191">
            <v>4092.2372999999998</v>
          </cell>
        </row>
        <row r="1192">
          <cell r="D1192">
            <v>34927</v>
          </cell>
          <cell r="E1192">
            <v>4090.8829000000001</v>
          </cell>
        </row>
        <row r="1193">
          <cell r="D1193">
            <v>34934</v>
          </cell>
          <cell r="E1193">
            <v>4098.9174999999996</v>
          </cell>
        </row>
        <row r="1194">
          <cell r="D1194">
            <v>34941</v>
          </cell>
          <cell r="E1194">
            <v>4080.6208000000001</v>
          </cell>
        </row>
        <row r="1195">
          <cell r="D1195">
            <v>34948</v>
          </cell>
          <cell r="E1195">
            <v>4115.1550999999999</v>
          </cell>
        </row>
        <row r="1196">
          <cell r="D1196">
            <v>34955</v>
          </cell>
          <cell r="E1196">
            <v>4114.8742000000002</v>
          </cell>
        </row>
        <row r="1197">
          <cell r="D1197">
            <v>34962</v>
          </cell>
          <cell r="E1197">
            <v>4129.5709999999999</v>
          </cell>
        </row>
        <row r="1198">
          <cell r="D1198">
            <v>34969</v>
          </cell>
          <cell r="E1198">
            <v>4136.5057999999999</v>
          </cell>
        </row>
        <row r="1199">
          <cell r="D1199">
            <v>34976</v>
          </cell>
          <cell r="E1199">
            <v>4117.7924999999996</v>
          </cell>
        </row>
        <row r="1200">
          <cell r="D1200">
            <v>34983</v>
          </cell>
          <cell r="E1200">
            <v>4138.7112999999999</v>
          </cell>
        </row>
        <row r="1201">
          <cell r="D1201">
            <v>34990</v>
          </cell>
          <cell r="E1201">
            <v>4107.1311999999998</v>
          </cell>
        </row>
        <row r="1202">
          <cell r="D1202">
            <v>34997</v>
          </cell>
          <cell r="E1202">
            <v>4146.8095000000003</v>
          </cell>
        </row>
        <row r="1203">
          <cell r="D1203">
            <v>35004</v>
          </cell>
          <cell r="E1203">
            <v>4166.8986000000004</v>
          </cell>
        </row>
        <row r="1204">
          <cell r="D1204">
            <v>35011</v>
          </cell>
          <cell r="E1204">
            <v>4140.1349</v>
          </cell>
        </row>
        <row r="1205">
          <cell r="D1205">
            <v>35018</v>
          </cell>
          <cell r="E1205">
            <v>4148.4013999999997</v>
          </cell>
        </row>
        <row r="1206">
          <cell r="D1206">
            <v>35025</v>
          </cell>
          <cell r="E1206">
            <v>4146.5882000000001</v>
          </cell>
        </row>
        <row r="1207">
          <cell r="D1207">
            <v>35032</v>
          </cell>
          <cell r="E1207">
            <v>4105.6531999999997</v>
          </cell>
        </row>
        <row r="1208">
          <cell r="D1208">
            <v>35039</v>
          </cell>
          <cell r="E1208">
            <v>4150.6397999999999</v>
          </cell>
        </row>
        <row r="1209">
          <cell r="D1209">
            <v>35046</v>
          </cell>
          <cell r="E1209">
            <v>4144.1835000000001</v>
          </cell>
        </row>
        <row r="1210">
          <cell r="D1210">
            <v>35053</v>
          </cell>
          <cell r="E1210">
            <v>4175.4427999999998</v>
          </cell>
        </row>
        <row r="1211">
          <cell r="D1211">
            <v>35060</v>
          </cell>
          <cell r="E1211">
            <v>4174.8397999999997</v>
          </cell>
        </row>
        <row r="1212">
          <cell r="D1212">
            <v>35067</v>
          </cell>
          <cell r="E1212">
            <v>4221.7945</v>
          </cell>
        </row>
        <row r="1213">
          <cell r="D1213">
            <v>35074</v>
          </cell>
          <cell r="E1213">
            <v>4206.3465999999999</v>
          </cell>
        </row>
        <row r="1214">
          <cell r="D1214">
            <v>35081</v>
          </cell>
          <cell r="E1214">
            <v>4215.8852999999999</v>
          </cell>
        </row>
        <row r="1215">
          <cell r="D1215">
            <v>35088</v>
          </cell>
          <cell r="E1215">
            <v>4175.7682000000004</v>
          </cell>
        </row>
        <row r="1216">
          <cell r="D1216">
            <v>35095</v>
          </cell>
          <cell r="E1216">
            <v>4197.9477999999999</v>
          </cell>
        </row>
        <row r="1217">
          <cell r="D1217">
            <v>35102</v>
          </cell>
          <cell r="E1217">
            <v>4176.7555000000002</v>
          </cell>
        </row>
        <row r="1218">
          <cell r="D1218">
            <v>35109</v>
          </cell>
          <cell r="E1218">
            <v>4189.1633000000002</v>
          </cell>
        </row>
        <row r="1219">
          <cell r="D1219">
            <v>35116</v>
          </cell>
          <cell r="E1219">
            <v>4204.1594999999998</v>
          </cell>
        </row>
        <row r="1220">
          <cell r="D1220">
            <v>35123</v>
          </cell>
          <cell r="E1220">
            <v>4199.3486999999996</v>
          </cell>
        </row>
        <row r="1221">
          <cell r="D1221">
            <v>35130</v>
          </cell>
          <cell r="E1221">
            <v>4174.07</v>
          </cell>
        </row>
        <row r="1222">
          <cell r="D1222">
            <v>35137</v>
          </cell>
          <cell r="E1222">
            <v>4202.2326000000003</v>
          </cell>
        </row>
        <row r="1223">
          <cell r="D1223">
            <v>35144</v>
          </cell>
          <cell r="E1223">
            <v>4201.1499000000003</v>
          </cell>
        </row>
        <row r="1224">
          <cell r="D1224">
            <v>35151</v>
          </cell>
          <cell r="E1224">
            <v>4213.7197999999999</v>
          </cell>
        </row>
        <row r="1225">
          <cell r="D1225">
            <v>35158</v>
          </cell>
          <cell r="E1225">
            <v>4200.7353000000003</v>
          </cell>
        </row>
        <row r="1226">
          <cell r="D1226">
            <v>35165</v>
          </cell>
          <cell r="E1226">
            <v>4229.5985000000001</v>
          </cell>
        </row>
        <row r="1227">
          <cell r="D1227">
            <v>35172</v>
          </cell>
          <cell r="E1227">
            <v>4217.1175000000003</v>
          </cell>
        </row>
        <row r="1228">
          <cell r="D1228">
            <v>35179</v>
          </cell>
          <cell r="E1228">
            <v>4242.2848999999997</v>
          </cell>
        </row>
        <row r="1229">
          <cell r="D1229">
            <v>35186</v>
          </cell>
          <cell r="E1229">
            <v>4236.9637000000002</v>
          </cell>
        </row>
        <row r="1230">
          <cell r="D1230">
            <v>35193</v>
          </cell>
          <cell r="E1230">
            <v>4248.4413999999997</v>
          </cell>
        </row>
        <row r="1231">
          <cell r="D1231">
            <v>35200</v>
          </cell>
          <cell r="E1231">
            <v>4241.8562000000002</v>
          </cell>
        </row>
        <row r="1232">
          <cell r="D1232">
            <v>35207</v>
          </cell>
          <cell r="E1232">
            <v>4241.7545</v>
          </cell>
        </row>
        <row r="1233">
          <cell r="D1233">
            <v>35214</v>
          </cell>
          <cell r="E1233">
            <v>4215.3597</v>
          </cell>
        </row>
        <row r="1234">
          <cell r="D1234">
            <v>35221</v>
          </cell>
          <cell r="E1234">
            <v>4252.0582000000004</v>
          </cell>
        </row>
        <row r="1235">
          <cell r="D1235">
            <v>35228</v>
          </cell>
          <cell r="E1235">
            <v>4249.2142999999996</v>
          </cell>
        </row>
        <row r="1236">
          <cell r="D1236">
            <v>35235</v>
          </cell>
          <cell r="E1236">
            <v>4257.1134000000002</v>
          </cell>
        </row>
        <row r="1237">
          <cell r="D1237">
            <v>35242</v>
          </cell>
          <cell r="E1237">
            <v>4251.1535000000003</v>
          </cell>
        </row>
        <row r="1238">
          <cell r="D1238">
            <v>35249</v>
          </cell>
          <cell r="E1238">
            <v>4253.2196000000004</v>
          </cell>
        </row>
        <row r="1239">
          <cell r="D1239">
            <v>35256</v>
          </cell>
          <cell r="E1239">
            <v>4258.1939000000002</v>
          </cell>
        </row>
        <row r="1240">
          <cell r="D1240">
            <v>35263</v>
          </cell>
          <cell r="E1240">
            <v>4272.6081000000004</v>
          </cell>
        </row>
        <row r="1241">
          <cell r="D1241">
            <v>35270</v>
          </cell>
          <cell r="E1241">
            <v>4270.8932999999997</v>
          </cell>
        </row>
        <row r="1242">
          <cell r="D1242">
            <v>35277</v>
          </cell>
          <cell r="E1242">
            <v>4279.0577999999996</v>
          </cell>
        </row>
        <row r="1243">
          <cell r="D1243">
            <v>35284</v>
          </cell>
          <cell r="E1243">
            <v>4266.1023999999998</v>
          </cell>
        </row>
        <row r="1244">
          <cell r="D1244">
            <v>35291</v>
          </cell>
          <cell r="E1244">
            <v>4279.7835999999998</v>
          </cell>
        </row>
        <row r="1245">
          <cell r="D1245">
            <v>35298</v>
          </cell>
          <cell r="E1245">
            <v>4266.3805000000002</v>
          </cell>
        </row>
        <row r="1246">
          <cell r="D1246">
            <v>35305</v>
          </cell>
          <cell r="E1246">
            <v>4259.6864999999998</v>
          </cell>
        </row>
        <row r="1247">
          <cell r="D1247">
            <v>35312</v>
          </cell>
          <cell r="E1247">
            <v>4289.1921000000002</v>
          </cell>
        </row>
        <row r="1248">
          <cell r="D1248">
            <v>35319</v>
          </cell>
          <cell r="E1248">
            <v>4277.5102999999999</v>
          </cell>
        </row>
        <row r="1249">
          <cell r="D1249">
            <v>35326</v>
          </cell>
          <cell r="E1249">
            <v>4290.8955999999998</v>
          </cell>
        </row>
        <row r="1250">
          <cell r="D1250">
            <v>35333</v>
          </cell>
          <cell r="E1250">
            <v>4317.7592999999997</v>
          </cell>
        </row>
        <row r="1251">
          <cell r="D1251">
            <v>35340</v>
          </cell>
          <cell r="E1251">
            <v>4318.2012000000004</v>
          </cell>
        </row>
        <row r="1252">
          <cell r="D1252">
            <v>35347</v>
          </cell>
          <cell r="E1252">
            <v>4305.3407999999999</v>
          </cell>
        </row>
        <row r="1253">
          <cell r="D1253">
            <v>35354</v>
          </cell>
          <cell r="E1253">
            <v>4331.1513999999997</v>
          </cell>
        </row>
        <row r="1254">
          <cell r="D1254">
            <v>35361</v>
          </cell>
          <cell r="E1254">
            <v>4326.6197000000002</v>
          </cell>
        </row>
        <row r="1255">
          <cell r="D1255">
            <v>35368</v>
          </cell>
          <cell r="E1255">
            <v>4286.95</v>
          </cell>
        </row>
        <row r="1256">
          <cell r="D1256">
            <v>35375</v>
          </cell>
          <cell r="E1256">
            <v>4327.6553999999996</v>
          </cell>
        </row>
        <row r="1257">
          <cell r="D1257">
            <v>35382</v>
          </cell>
          <cell r="E1257">
            <v>4364.1354000000001</v>
          </cell>
        </row>
        <row r="1258">
          <cell r="D1258">
            <v>35389</v>
          </cell>
          <cell r="E1258">
            <v>4339.0231000000003</v>
          </cell>
        </row>
        <row r="1259">
          <cell r="D1259">
            <v>35396</v>
          </cell>
          <cell r="E1259">
            <v>4376.7470999999996</v>
          </cell>
        </row>
        <row r="1260">
          <cell r="D1260">
            <v>35403</v>
          </cell>
          <cell r="E1260">
            <v>4369.0622999999996</v>
          </cell>
        </row>
        <row r="1261">
          <cell r="D1261">
            <v>35410</v>
          </cell>
          <cell r="E1261">
            <v>4366.6889000000001</v>
          </cell>
        </row>
        <row r="1262">
          <cell r="D1262">
            <v>35417</v>
          </cell>
          <cell r="E1262">
            <v>4372.7235000000001</v>
          </cell>
        </row>
        <row r="1263">
          <cell r="D1263">
            <v>35424</v>
          </cell>
          <cell r="E1263">
            <v>4387.0992999999999</v>
          </cell>
        </row>
        <row r="1264">
          <cell r="D1264">
            <v>35431</v>
          </cell>
          <cell r="E1264">
            <v>4386.6679999999997</v>
          </cell>
        </row>
        <row r="1265">
          <cell r="D1265">
            <v>35438</v>
          </cell>
          <cell r="E1265">
            <v>4389.3760000000002</v>
          </cell>
        </row>
        <row r="1266">
          <cell r="D1266">
            <v>35445</v>
          </cell>
          <cell r="E1266">
            <v>4383.0976000000001</v>
          </cell>
        </row>
        <row r="1267">
          <cell r="D1267">
            <v>35452</v>
          </cell>
          <cell r="E1267">
            <v>4431.5104000000001</v>
          </cell>
        </row>
        <row r="1268">
          <cell r="D1268">
            <v>35459</v>
          </cell>
          <cell r="E1268">
            <v>4414.5520999999999</v>
          </cell>
        </row>
        <row r="1269">
          <cell r="D1269">
            <v>35466</v>
          </cell>
          <cell r="E1269">
            <v>4444.6383999999998</v>
          </cell>
        </row>
        <row r="1270">
          <cell r="D1270">
            <v>35473</v>
          </cell>
          <cell r="E1270">
            <v>4447.8176000000003</v>
          </cell>
        </row>
        <row r="1271">
          <cell r="D1271">
            <v>35480</v>
          </cell>
          <cell r="E1271">
            <v>4467.6316999999999</v>
          </cell>
        </row>
        <row r="1272">
          <cell r="D1272">
            <v>35487</v>
          </cell>
          <cell r="E1272">
            <v>4457.6127999999999</v>
          </cell>
        </row>
        <row r="1273">
          <cell r="D1273">
            <v>35494</v>
          </cell>
          <cell r="E1273">
            <v>4483.9827999999998</v>
          </cell>
        </row>
        <row r="1274">
          <cell r="D1274">
            <v>35501</v>
          </cell>
          <cell r="E1274">
            <v>4498.7505000000001</v>
          </cell>
        </row>
        <row r="1275">
          <cell r="D1275">
            <v>35508</v>
          </cell>
          <cell r="E1275">
            <v>4492.1588000000002</v>
          </cell>
        </row>
        <row r="1276">
          <cell r="D1276">
            <v>35515</v>
          </cell>
          <cell r="E1276">
            <v>4522.6490000000003</v>
          </cell>
        </row>
        <row r="1277">
          <cell r="D1277">
            <v>35522</v>
          </cell>
          <cell r="E1277">
            <v>4507.3945999999996</v>
          </cell>
        </row>
        <row r="1278">
          <cell r="D1278">
            <v>35529</v>
          </cell>
          <cell r="E1278">
            <v>4532.4543999999996</v>
          </cell>
        </row>
        <row r="1279">
          <cell r="D1279">
            <v>35536</v>
          </cell>
          <cell r="E1279">
            <v>4534.5806000000002</v>
          </cell>
        </row>
        <row r="1280">
          <cell r="D1280">
            <v>35543</v>
          </cell>
          <cell r="E1280">
            <v>4557.4722000000002</v>
          </cell>
        </row>
        <row r="1281">
          <cell r="D1281">
            <v>35550</v>
          </cell>
          <cell r="E1281">
            <v>4580.5059000000001</v>
          </cell>
        </row>
        <row r="1282">
          <cell r="D1282">
            <v>35557</v>
          </cell>
          <cell r="E1282">
            <v>4568.5138999999999</v>
          </cell>
        </row>
        <row r="1283">
          <cell r="D1283">
            <v>35564</v>
          </cell>
          <cell r="E1283">
            <v>4560.6715999999997</v>
          </cell>
        </row>
        <row r="1284">
          <cell r="D1284">
            <v>35571</v>
          </cell>
          <cell r="E1284">
            <v>4593.7375000000002</v>
          </cell>
        </row>
        <row r="1285">
          <cell r="D1285">
            <v>35578</v>
          </cell>
          <cell r="E1285">
            <v>4590.6675999999998</v>
          </cell>
        </row>
        <row r="1286">
          <cell r="D1286">
            <v>35585</v>
          </cell>
          <cell r="E1286">
            <v>4568.3521000000001</v>
          </cell>
        </row>
        <row r="1287">
          <cell r="D1287">
            <v>35592</v>
          </cell>
          <cell r="E1287">
            <v>4583.4385000000002</v>
          </cell>
        </row>
        <row r="1288">
          <cell r="D1288">
            <v>35599</v>
          </cell>
          <cell r="E1288">
            <v>4573.9715999999999</v>
          </cell>
        </row>
        <row r="1289">
          <cell r="D1289">
            <v>35606</v>
          </cell>
          <cell r="E1289">
            <v>4591.5901000000003</v>
          </cell>
        </row>
        <row r="1290">
          <cell r="D1290">
            <v>35613</v>
          </cell>
          <cell r="E1290">
            <v>4596.3689999999997</v>
          </cell>
        </row>
        <row r="1291">
          <cell r="D1291">
            <v>35620</v>
          </cell>
          <cell r="E1291">
            <v>4597.4619000000002</v>
          </cell>
        </row>
        <row r="1292">
          <cell r="D1292">
            <v>35627</v>
          </cell>
          <cell r="E1292">
            <v>4627.0874000000003</v>
          </cell>
        </row>
        <row r="1293">
          <cell r="D1293">
            <v>35634</v>
          </cell>
          <cell r="E1293">
            <v>4633.3678</v>
          </cell>
        </row>
        <row r="1294">
          <cell r="D1294">
            <v>35641</v>
          </cell>
          <cell r="E1294">
            <v>4644.3341</v>
          </cell>
        </row>
        <row r="1295">
          <cell r="D1295">
            <v>35648</v>
          </cell>
          <cell r="E1295">
            <v>4651.5618999999997</v>
          </cell>
        </row>
        <row r="1296">
          <cell r="D1296">
            <v>35655</v>
          </cell>
          <cell r="E1296">
            <v>4634.5343000000003</v>
          </cell>
        </row>
        <row r="1297">
          <cell r="D1297">
            <v>35662</v>
          </cell>
          <cell r="E1297">
            <v>4668.2001</v>
          </cell>
        </row>
        <row r="1298">
          <cell r="D1298">
            <v>35669</v>
          </cell>
          <cell r="E1298">
            <v>4669.8098</v>
          </cell>
        </row>
        <row r="1299">
          <cell r="D1299">
            <v>35676</v>
          </cell>
          <cell r="E1299">
            <v>4694.7442000000001</v>
          </cell>
        </row>
        <row r="1300">
          <cell r="D1300">
            <v>35683</v>
          </cell>
          <cell r="E1300">
            <v>4655.6481000000003</v>
          </cell>
        </row>
        <row r="1301">
          <cell r="D1301">
            <v>35690</v>
          </cell>
          <cell r="E1301">
            <v>4673.7835999999998</v>
          </cell>
        </row>
        <row r="1302">
          <cell r="D1302">
            <v>35697</v>
          </cell>
          <cell r="E1302">
            <v>4670.6448</v>
          </cell>
        </row>
        <row r="1303">
          <cell r="D1303">
            <v>35704</v>
          </cell>
          <cell r="E1303">
            <v>4726.4546</v>
          </cell>
        </row>
        <row r="1304">
          <cell r="D1304">
            <v>35711</v>
          </cell>
          <cell r="E1304">
            <v>4702.7641999999996</v>
          </cell>
        </row>
        <row r="1305">
          <cell r="D1305">
            <v>35718</v>
          </cell>
          <cell r="E1305">
            <v>4720.7120999999997</v>
          </cell>
        </row>
        <row r="1306">
          <cell r="D1306">
            <v>35725</v>
          </cell>
          <cell r="E1306">
            <v>4713.8837000000003</v>
          </cell>
        </row>
        <row r="1307">
          <cell r="D1307">
            <v>35732</v>
          </cell>
          <cell r="E1307">
            <v>4712.1695</v>
          </cell>
        </row>
        <row r="1308">
          <cell r="D1308">
            <v>35739</v>
          </cell>
          <cell r="E1308">
            <v>4743.2889999999998</v>
          </cell>
        </row>
        <row r="1309">
          <cell r="D1309">
            <v>35746</v>
          </cell>
          <cell r="E1309">
            <v>4794.2147000000004</v>
          </cell>
        </row>
        <row r="1310">
          <cell r="D1310">
            <v>35753</v>
          </cell>
          <cell r="E1310">
            <v>4738.2587999999996</v>
          </cell>
        </row>
        <row r="1311">
          <cell r="D1311">
            <v>35760</v>
          </cell>
          <cell r="E1311">
            <v>4805.0195000000003</v>
          </cell>
        </row>
        <row r="1312">
          <cell r="D1312">
            <v>35767</v>
          </cell>
          <cell r="E1312">
            <v>4777.7533000000003</v>
          </cell>
        </row>
        <row r="1313">
          <cell r="D1313">
            <v>35774</v>
          </cell>
          <cell r="E1313">
            <v>4784.7628000000004</v>
          </cell>
        </row>
        <row r="1314">
          <cell r="D1314">
            <v>35781</v>
          </cell>
          <cell r="E1314">
            <v>4759.5874000000003</v>
          </cell>
        </row>
        <row r="1315">
          <cell r="D1315">
            <v>35788</v>
          </cell>
          <cell r="E1315">
            <v>4792.3535000000002</v>
          </cell>
        </row>
        <row r="1316">
          <cell r="D1316">
            <v>35795</v>
          </cell>
          <cell r="E1316">
            <v>4803.4138000000003</v>
          </cell>
        </row>
        <row r="1317">
          <cell r="D1317">
            <v>35802</v>
          </cell>
          <cell r="E1317">
            <v>4826.6445000000003</v>
          </cell>
        </row>
        <row r="1318">
          <cell r="D1318">
            <v>35809</v>
          </cell>
          <cell r="E1318">
            <v>4817.0223999999998</v>
          </cell>
        </row>
        <row r="1319">
          <cell r="D1319">
            <v>35816</v>
          </cell>
          <cell r="E1319">
            <v>4844.4475000000002</v>
          </cell>
        </row>
        <row r="1320">
          <cell r="D1320">
            <v>35823</v>
          </cell>
          <cell r="E1320">
            <v>4832.6158999999998</v>
          </cell>
        </row>
        <row r="1321">
          <cell r="D1321">
            <v>35830</v>
          </cell>
          <cell r="E1321">
            <v>4837.9260000000004</v>
          </cell>
        </row>
        <row r="1322">
          <cell r="D1322">
            <v>35837</v>
          </cell>
          <cell r="E1322">
            <v>4855.7147999999997</v>
          </cell>
        </row>
        <row r="1323">
          <cell r="D1323">
            <v>35844</v>
          </cell>
          <cell r="E1323">
            <v>4880.3091999999997</v>
          </cell>
        </row>
        <row r="1324">
          <cell r="D1324">
            <v>35851</v>
          </cell>
          <cell r="E1324">
            <v>4870.6004000000003</v>
          </cell>
        </row>
        <row r="1325">
          <cell r="D1325">
            <v>35858</v>
          </cell>
          <cell r="E1325">
            <v>4887.1760999999997</v>
          </cell>
        </row>
        <row r="1326">
          <cell r="D1326">
            <v>35865</v>
          </cell>
          <cell r="E1326">
            <v>4907.2713000000003</v>
          </cell>
        </row>
        <row r="1327">
          <cell r="D1327">
            <v>35872</v>
          </cell>
          <cell r="E1327">
            <v>4912.2016999999996</v>
          </cell>
        </row>
        <row r="1328">
          <cell r="D1328">
            <v>35879</v>
          </cell>
          <cell r="E1328">
            <v>4938.9929000000002</v>
          </cell>
        </row>
        <row r="1329">
          <cell r="D1329">
            <v>35886</v>
          </cell>
          <cell r="E1329">
            <v>4997.1539000000002</v>
          </cell>
        </row>
        <row r="1330">
          <cell r="D1330">
            <v>35893</v>
          </cell>
          <cell r="E1330">
            <v>4948.4758000000002</v>
          </cell>
        </row>
        <row r="1331">
          <cell r="D1331">
            <v>35900</v>
          </cell>
          <cell r="E1331">
            <v>4969.1773999999996</v>
          </cell>
        </row>
        <row r="1332">
          <cell r="D1332">
            <v>35907</v>
          </cell>
          <cell r="E1332">
            <v>4940.6181999999999</v>
          </cell>
        </row>
        <row r="1333">
          <cell r="D1333">
            <v>35914</v>
          </cell>
          <cell r="E1333">
            <v>4919.6408000000001</v>
          </cell>
        </row>
        <row r="1334">
          <cell r="D1334">
            <v>35921</v>
          </cell>
          <cell r="E1334">
            <v>4942.3023999999996</v>
          </cell>
        </row>
        <row r="1335">
          <cell r="D1335">
            <v>35928</v>
          </cell>
          <cell r="E1335">
            <v>4940.3179</v>
          </cell>
        </row>
        <row r="1336">
          <cell r="D1336">
            <v>35935</v>
          </cell>
          <cell r="E1336">
            <v>4952.6307999999999</v>
          </cell>
        </row>
        <row r="1337">
          <cell r="D1337">
            <v>35942</v>
          </cell>
          <cell r="E1337">
            <v>4963.4540999999999</v>
          </cell>
        </row>
        <row r="1338">
          <cell r="D1338">
            <v>35949</v>
          </cell>
          <cell r="E1338">
            <v>4940.8005999999996</v>
          </cell>
        </row>
        <row r="1339">
          <cell r="D1339">
            <v>35956</v>
          </cell>
          <cell r="E1339">
            <v>4985.7795999999998</v>
          </cell>
        </row>
        <row r="1340">
          <cell r="D1340">
            <v>35963</v>
          </cell>
          <cell r="E1340">
            <v>4970.2933000000003</v>
          </cell>
        </row>
        <row r="1341">
          <cell r="D1341">
            <v>35970</v>
          </cell>
          <cell r="E1341">
            <v>4996.2505000000001</v>
          </cell>
        </row>
        <row r="1342">
          <cell r="D1342">
            <v>35977</v>
          </cell>
          <cell r="E1342">
            <v>5034.3402999999998</v>
          </cell>
        </row>
        <row r="1343">
          <cell r="D1343">
            <v>35984</v>
          </cell>
          <cell r="E1343">
            <v>4977.4961000000003</v>
          </cell>
        </row>
        <row r="1344">
          <cell r="D1344">
            <v>35991</v>
          </cell>
          <cell r="E1344">
            <v>5017.1093000000001</v>
          </cell>
        </row>
        <row r="1345">
          <cell r="D1345">
            <v>35998</v>
          </cell>
          <cell r="E1345">
            <v>5009.6387999999997</v>
          </cell>
        </row>
        <row r="1346">
          <cell r="D1346">
            <v>36005</v>
          </cell>
          <cell r="E1346">
            <v>5025.7611999999999</v>
          </cell>
        </row>
        <row r="1347">
          <cell r="D1347">
            <v>36012</v>
          </cell>
          <cell r="E1347">
            <v>5042.3663999999999</v>
          </cell>
        </row>
        <row r="1348">
          <cell r="D1348">
            <v>36019</v>
          </cell>
          <cell r="E1348">
            <v>5058.3459999999995</v>
          </cell>
        </row>
        <row r="1349">
          <cell r="D1349">
            <v>36026</v>
          </cell>
          <cell r="E1349">
            <v>5041.4865</v>
          </cell>
        </row>
        <row r="1350">
          <cell r="D1350">
            <v>36033</v>
          </cell>
          <cell r="E1350">
            <v>5085.4607999999998</v>
          </cell>
        </row>
        <row r="1351">
          <cell r="D1351">
            <v>36040</v>
          </cell>
          <cell r="E1351">
            <v>5099.2381999999998</v>
          </cell>
        </row>
        <row r="1352">
          <cell r="D1352">
            <v>36047</v>
          </cell>
          <cell r="E1352">
            <v>5114.4516999999996</v>
          </cell>
        </row>
        <row r="1353">
          <cell r="D1353">
            <v>36054</v>
          </cell>
          <cell r="E1353">
            <v>5099.8013000000001</v>
          </cell>
        </row>
        <row r="1354">
          <cell r="D1354">
            <v>36061</v>
          </cell>
          <cell r="E1354">
            <v>5126.3406999999997</v>
          </cell>
        </row>
        <row r="1355">
          <cell r="D1355">
            <v>36068</v>
          </cell>
          <cell r="E1355">
            <v>5162.0636000000004</v>
          </cell>
        </row>
        <row r="1356">
          <cell r="D1356">
            <v>36075</v>
          </cell>
          <cell r="E1356">
            <v>5172.6145999999999</v>
          </cell>
        </row>
        <row r="1357">
          <cell r="D1357">
            <v>36082</v>
          </cell>
          <cell r="E1357">
            <v>5189.7536</v>
          </cell>
        </row>
        <row r="1358">
          <cell r="D1358">
            <v>36089</v>
          </cell>
          <cell r="E1358">
            <v>5224.1390000000001</v>
          </cell>
        </row>
        <row r="1359">
          <cell r="D1359">
            <v>36096</v>
          </cell>
          <cell r="E1359">
            <v>5226.3823000000002</v>
          </cell>
        </row>
        <row r="1360">
          <cell r="D1360">
            <v>36103</v>
          </cell>
          <cell r="E1360">
            <v>5233.3631999999998</v>
          </cell>
        </row>
        <row r="1361">
          <cell r="D1361">
            <v>36110</v>
          </cell>
          <cell r="E1361">
            <v>5238.5661</v>
          </cell>
        </row>
        <row r="1362">
          <cell r="D1362">
            <v>36117</v>
          </cell>
          <cell r="E1362">
            <v>5254.1445000000003</v>
          </cell>
        </row>
        <row r="1363">
          <cell r="D1363">
            <v>36124</v>
          </cell>
          <cell r="E1363">
            <v>5253.0258000000003</v>
          </cell>
        </row>
        <row r="1364">
          <cell r="D1364">
            <v>36131</v>
          </cell>
          <cell r="E1364">
            <v>5243.3541999999998</v>
          </cell>
        </row>
        <row r="1365">
          <cell r="D1365">
            <v>36138</v>
          </cell>
          <cell r="E1365">
            <v>5255.2996999999996</v>
          </cell>
        </row>
        <row r="1366">
          <cell r="D1366">
            <v>36145</v>
          </cell>
          <cell r="E1366">
            <v>5254.4243999999999</v>
          </cell>
        </row>
        <row r="1367">
          <cell r="D1367">
            <v>36152</v>
          </cell>
          <cell r="E1367">
            <v>5254.2534999999998</v>
          </cell>
        </row>
        <row r="1368">
          <cell r="D1368">
            <v>36159</v>
          </cell>
          <cell r="E1368">
            <v>5238.8238000000001</v>
          </cell>
        </row>
        <row r="1369">
          <cell r="D1369">
            <v>36166</v>
          </cell>
          <cell r="E1369">
            <v>5237.7654000000002</v>
          </cell>
        </row>
        <row r="1370">
          <cell r="D1370">
            <v>36173</v>
          </cell>
          <cell r="E1370">
            <v>5251.2736999999997</v>
          </cell>
        </row>
        <row r="1371">
          <cell r="D1371">
            <v>36180</v>
          </cell>
          <cell r="E1371">
            <v>5277.0312999999996</v>
          </cell>
        </row>
        <row r="1372">
          <cell r="D1372">
            <v>36187</v>
          </cell>
          <cell r="E1372">
            <v>5247.8370999999997</v>
          </cell>
        </row>
        <row r="1373">
          <cell r="D1373">
            <v>36194</v>
          </cell>
          <cell r="E1373">
            <v>5252.893</v>
          </cell>
        </row>
        <row r="1374">
          <cell r="D1374">
            <v>36201</v>
          </cell>
          <cell r="E1374">
            <v>5256.1179000000002</v>
          </cell>
        </row>
        <row r="1375">
          <cell r="D1375">
            <v>36208</v>
          </cell>
          <cell r="E1375">
            <v>5248.4110000000001</v>
          </cell>
        </row>
        <row r="1376">
          <cell r="D1376">
            <v>36215</v>
          </cell>
          <cell r="E1376">
            <v>5236.0650999999998</v>
          </cell>
        </row>
        <row r="1377">
          <cell r="D1377">
            <v>36222</v>
          </cell>
          <cell r="E1377">
            <v>5231.4045999999998</v>
          </cell>
        </row>
        <row r="1378">
          <cell r="D1378">
            <v>36229</v>
          </cell>
          <cell r="E1378">
            <v>5232.0851000000002</v>
          </cell>
        </row>
        <row r="1379">
          <cell r="D1379">
            <v>36236</v>
          </cell>
          <cell r="E1379">
            <v>5220.5897999999997</v>
          </cell>
        </row>
        <row r="1380">
          <cell r="D1380">
            <v>36243</v>
          </cell>
          <cell r="E1380">
            <v>5247.1126999999997</v>
          </cell>
        </row>
        <row r="1381">
          <cell r="D1381">
            <v>36250</v>
          </cell>
          <cell r="E1381">
            <v>5238.375</v>
          </cell>
        </row>
        <row r="1382">
          <cell r="D1382">
            <v>36257</v>
          </cell>
          <cell r="E1382">
            <v>5232.2572</v>
          </cell>
        </row>
        <row r="1383">
          <cell r="D1383">
            <v>36264</v>
          </cell>
          <cell r="E1383">
            <v>5240.5222999999996</v>
          </cell>
        </row>
        <row r="1384">
          <cell r="D1384">
            <v>36271</v>
          </cell>
          <cell r="E1384">
            <v>5238.8609999999999</v>
          </cell>
        </row>
        <row r="1385">
          <cell r="D1385">
            <v>36278</v>
          </cell>
          <cell r="E1385">
            <v>5256.4984000000004</v>
          </cell>
        </row>
        <row r="1386">
          <cell r="D1386">
            <v>36285</v>
          </cell>
          <cell r="E1386">
            <v>5251.5218999999997</v>
          </cell>
        </row>
        <row r="1387">
          <cell r="D1387">
            <v>36292</v>
          </cell>
          <cell r="E1387">
            <v>5269.6684999999998</v>
          </cell>
        </row>
        <row r="1388">
          <cell r="D1388">
            <v>36299</v>
          </cell>
          <cell r="E1388">
            <v>5274.0438999999997</v>
          </cell>
        </row>
        <row r="1389">
          <cell r="D1389">
            <v>36306</v>
          </cell>
          <cell r="E1389">
            <v>5274.6442999999999</v>
          </cell>
        </row>
        <row r="1390">
          <cell r="D1390">
            <v>36313</v>
          </cell>
          <cell r="E1390">
            <v>5300.9542000000001</v>
          </cell>
        </row>
        <row r="1391">
          <cell r="D1391">
            <v>36320</v>
          </cell>
          <cell r="E1391">
            <v>5294.0110999999997</v>
          </cell>
        </row>
        <row r="1392">
          <cell r="D1392">
            <v>36327</v>
          </cell>
          <cell r="E1392">
            <v>5313.0738000000001</v>
          </cell>
        </row>
        <row r="1393">
          <cell r="D1393">
            <v>36334</v>
          </cell>
          <cell r="E1393">
            <v>5356.8765000000003</v>
          </cell>
        </row>
        <row r="1394">
          <cell r="D1394">
            <v>36341</v>
          </cell>
          <cell r="E1394">
            <v>5325.8769000000002</v>
          </cell>
        </row>
        <row r="1395">
          <cell r="D1395">
            <v>36348</v>
          </cell>
          <cell r="E1395">
            <v>5338.0736999999999</v>
          </cell>
        </row>
        <row r="1396">
          <cell r="D1396">
            <v>36355</v>
          </cell>
          <cell r="E1396">
            <v>5335.2766000000001</v>
          </cell>
        </row>
        <row r="1397">
          <cell r="D1397">
            <v>36362</v>
          </cell>
          <cell r="E1397">
            <v>5320.3716000000004</v>
          </cell>
        </row>
        <row r="1398">
          <cell r="D1398">
            <v>36369</v>
          </cell>
          <cell r="E1398">
            <v>5303.0874000000003</v>
          </cell>
        </row>
        <row r="1399">
          <cell r="D1399">
            <v>36376</v>
          </cell>
          <cell r="E1399">
            <v>5293.7349000000004</v>
          </cell>
        </row>
        <row r="1400">
          <cell r="D1400">
            <v>36383</v>
          </cell>
          <cell r="E1400">
            <v>5322.7371999999996</v>
          </cell>
        </row>
        <row r="1401">
          <cell r="D1401">
            <v>36390</v>
          </cell>
          <cell r="E1401">
            <v>5323.53</v>
          </cell>
        </row>
        <row r="1402">
          <cell r="D1402">
            <v>36397</v>
          </cell>
          <cell r="E1402">
            <v>5346.1373000000003</v>
          </cell>
        </row>
        <row r="1403">
          <cell r="D1403">
            <v>36404</v>
          </cell>
          <cell r="E1403">
            <v>5342.3608000000004</v>
          </cell>
        </row>
        <row r="1404">
          <cell r="D1404">
            <v>36411</v>
          </cell>
          <cell r="E1404">
            <v>5332.9584000000004</v>
          </cell>
        </row>
        <row r="1405">
          <cell r="D1405">
            <v>36418</v>
          </cell>
          <cell r="E1405">
            <v>5350.8931000000002</v>
          </cell>
        </row>
        <row r="1406">
          <cell r="D1406">
            <v>36425</v>
          </cell>
          <cell r="E1406">
            <v>5398.2073</v>
          </cell>
        </row>
        <row r="1407">
          <cell r="D1407">
            <v>36432</v>
          </cell>
          <cell r="E1407">
            <v>5378.7317999999996</v>
          </cell>
        </row>
        <row r="1408">
          <cell r="D1408">
            <v>36439</v>
          </cell>
          <cell r="E1408">
            <v>5374.2973000000002</v>
          </cell>
        </row>
        <row r="1409">
          <cell r="D1409">
            <v>36446</v>
          </cell>
          <cell r="E1409">
            <v>5376.1458000000002</v>
          </cell>
        </row>
        <row r="1410">
          <cell r="D1410">
            <v>36453</v>
          </cell>
          <cell r="E1410">
            <v>5395.5501999999997</v>
          </cell>
        </row>
        <row r="1411">
          <cell r="D1411">
            <v>36460</v>
          </cell>
          <cell r="E1411">
            <v>5420.6180999999997</v>
          </cell>
        </row>
        <row r="1412">
          <cell r="D1412">
            <v>36467</v>
          </cell>
          <cell r="E1412">
            <v>5417.8328000000001</v>
          </cell>
        </row>
        <row r="1413">
          <cell r="D1413">
            <v>36474</v>
          </cell>
          <cell r="E1413">
            <v>5420.2930999999999</v>
          </cell>
        </row>
        <row r="1414">
          <cell r="D1414">
            <v>36481</v>
          </cell>
          <cell r="E1414">
            <v>5459.0300999999999</v>
          </cell>
        </row>
        <row r="1415">
          <cell r="D1415">
            <v>36488</v>
          </cell>
          <cell r="E1415">
            <v>5509.7313999999997</v>
          </cell>
        </row>
        <row r="1416">
          <cell r="D1416">
            <v>36495</v>
          </cell>
          <cell r="E1416">
            <v>5530.8078999999998</v>
          </cell>
        </row>
        <row r="1417">
          <cell r="D1417">
            <v>36502</v>
          </cell>
          <cell r="E1417">
            <v>5520.3792999999996</v>
          </cell>
        </row>
        <row r="1418">
          <cell r="D1418">
            <v>36509</v>
          </cell>
          <cell r="E1418">
            <v>5559.6432000000004</v>
          </cell>
        </row>
        <row r="1419">
          <cell r="D1419">
            <v>36516</v>
          </cell>
          <cell r="E1419">
            <v>5592.9054999999998</v>
          </cell>
        </row>
        <row r="1420">
          <cell r="D1420">
            <v>36523</v>
          </cell>
          <cell r="E1420">
            <v>5577.4530999999997</v>
          </cell>
        </row>
        <row r="1421">
          <cell r="D1421">
            <v>36530</v>
          </cell>
          <cell r="E1421">
            <v>5552.0051000000003</v>
          </cell>
        </row>
        <row r="1422">
          <cell r="D1422">
            <v>36537</v>
          </cell>
          <cell r="E1422">
            <v>5577.7353000000003</v>
          </cell>
        </row>
        <row r="1423">
          <cell r="D1423">
            <v>36544</v>
          </cell>
          <cell r="E1423">
            <v>5579.3818000000001</v>
          </cell>
        </row>
        <row r="1424">
          <cell r="D1424">
            <v>36551</v>
          </cell>
          <cell r="E1424">
            <v>5600.4050999999999</v>
          </cell>
        </row>
        <row r="1425">
          <cell r="D1425">
            <v>36558</v>
          </cell>
          <cell r="E1425">
            <v>5602.8568999999998</v>
          </cell>
        </row>
        <row r="1426">
          <cell r="D1426">
            <v>36565</v>
          </cell>
          <cell r="E1426">
            <v>5614.9287999999997</v>
          </cell>
        </row>
        <row r="1427">
          <cell r="D1427">
            <v>36572</v>
          </cell>
          <cell r="E1427">
            <v>5612.0141000000003</v>
          </cell>
        </row>
        <row r="1428">
          <cell r="D1428">
            <v>36579</v>
          </cell>
          <cell r="E1428">
            <v>5647.3543</v>
          </cell>
        </row>
        <row r="1429">
          <cell r="D1429">
            <v>36586</v>
          </cell>
          <cell r="E1429">
            <v>5684.0798999999997</v>
          </cell>
        </row>
        <row r="1430">
          <cell r="D1430">
            <v>36593</v>
          </cell>
          <cell r="E1430">
            <v>5690.1621999999998</v>
          </cell>
        </row>
        <row r="1431">
          <cell r="D1431">
            <v>36600</v>
          </cell>
          <cell r="E1431">
            <v>5704.9335000000001</v>
          </cell>
        </row>
        <row r="1432">
          <cell r="D1432">
            <v>36607</v>
          </cell>
          <cell r="E1432">
            <v>5714.4793</v>
          </cell>
        </row>
        <row r="1433">
          <cell r="D1433">
            <v>36614</v>
          </cell>
          <cell r="E1433">
            <v>5698.2969999999996</v>
          </cell>
        </row>
        <row r="1434">
          <cell r="D1434">
            <v>36621</v>
          </cell>
          <cell r="E1434">
            <v>5718.7442000000001</v>
          </cell>
        </row>
        <row r="1435">
          <cell r="D1435">
            <v>36628</v>
          </cell>
          <cell r="E1435">
            <v>5733.2280000000001</v>
          </cell>
        </row>
        <row r="1436">
          <cell r="D1436">
            <v>36635</v>
          </cell>
          <cell r="E1436">
            <v>5759.0364</v>
          </cell>
        </row>
        <row r="1437">
          <cell r="D1437">
            <v>36642</v>
          </cell>
          <cell r="E1437">
            <v>5801.4168</v>
          </cell>
        </row>
        <row r="1438">
          <cell r="D1438">
            <v>36649</v>
          </cell>
          <cell r="E1438">
            <v>5813.5463</v>
          </cell>
        </row>
        <row r="1439">
          <cell r="D1439">
            <v>36656</v>
          </cell>
          <cell r="E1439">
            <v>5829.0519999999997</v>
          </cell>
        </row>
        <row r="1440">
          <cell r="D1440">
            <v>36663</v>
          </cell>
          <cell r="E1440">
            <v>5841.1359000000002</v>
          </cell>
        </row>
        <row r="1441">
          <cell r="D1441">
            <v>36670</v>
          </cell>
          <cell r="E1441">
            <v>5844.7384000000002</v>
          </cell>
        </row>
        <row r="1442">
          <cell r="D1442">
            <v>36677</v>
          </cell>
          <cell r="E1442">
            <v>5868.1998999999996</v>
          </cell>
        </row>
        <row r="1443">
          <cell r="D1443">
            <v>36684</v>
          </cell>
          <cell r="E1443">
            <v>5843.5870999999997</v>
          </cell>
        </row>
        <row r="1444">
          <cell r="D1444">
            <v>36691</v>
          </cell>
          <cell r="E1444">
            <v>5852.7961999999998</v>
          </cell>
        </row>
        <row r="1445">
          <cell r="D1445">
            <v>36698</v>
          </cell>
          <cell r="E1445">
            <v>5902.5249000000003</v>
          </cell>
        </row>
        <row r="1446">
          <cell r="D1446">
            <v>36705</v>
          </cell>
          <cell r="E1446">
            <v>5889.1733999999997</v>
          </cell>
        </row>
        <row r="1447">
          <cell r="D1447">
            <v>36712</v>
          </cell>
          <cell r="E1447">
            <v>5915.1225999999997</v>
          </cell>
        </row>
        <row r="1448">
          <cell r="D1448">
            <v>36719</v>
          </cell>
          <cell r="E1448">
            <v>5900.0448999999999</v>
          </cell>
        </row>
        <row r="1449">
          <cell r="D1449">
            <v>36726</v>
          </cell>
          <cell r="E1449">
            <v>5923.0528000000004</v>
          </cell>
        </row>
        <row r="1450">
          <cell r="D1450">
            <v>36733</v>
          </cell>
          <cell r="E1450">
            <v>5932.6302999999998</v>
          </cell>
        </row>
        <row r="1451">
          <cell r="D1451">
            <v>36740</v>
          </cell>
          <cell r="E1451">
            <v>5912.0240999999996</v>
          </cell>
        </row>
        <row r="1452">
          <cell r="D1452">
            <v>36747</v>
          </cell>
          <cell r="E1452">
            <v>5928.0713999999998</v>
          </cell>
        </row>
        <row r="1453">
          <cell r="D1453">
            <v>36754</v>
          </cell>
          <cell r="E1453">
            <v>5930.5060000000003</v>
          </cell>
        </row>
        <row r="1454">
          <cell r="D1454">
            <v>36761</v>
          </cell>
          <cell r="E1454">
            <v>5964.6747999999998</v>
          </cell>
        </row>
        <row r="1455">
          <cell r="D1455">
            <v>36768</v>
          </cell>
          <cell r="E1455">
            <v>5935.1337000000003</v>
          </cell>
        </row>
        <row r="1456">
          <cell r="D1456">
            <v>36775</v>
          </cell>
          <cell r="E1456">
            <v>5962.4584000000004</v>
          </cell>
        </row>
        <row r="1457">
          <cell r="D1457">
            <v>36782</v>
          </cell>
          <cell r="E1457">
            <v>5925.8552</v>
          </cell>
        </row>
        <row r="1458">
          <cell r="D1458">
            <v>36789</v>
          </cell>
          <cell r="E1458">
            <v>6017.8514999999998</v>
          </cell>
        </row>
        <row r="1459">
          <cell r="D1459">
            <v>36796</v>
          </cell>
          <cell r="E1459">
            <v>5965.3649999999998</v>
          </cell>
        </row>
        <row r="1460">
          <cell r="D1460">
            <v>36803</v>
          </cell>
          <cell r="E1460">
            <v>5972.5367999999999</v>
          </cell>
        </row>
        <row r="1461">
          <cell r="D1461">
            <v>36810</v>
          </cell>
          <cell r="E1461">
            <v>5974.2464</v>
          </cell>
        </row>
        <row r="1462">
          <cell r="D1462">
            <v>36817</v>
          </cell>
          <cell r="E1462">
            <v>5976.5299000000005</v>
          </cell>
        </row>
        <row r="1463">
          <cell r="D1463">
            <v>36824</v>
          </cell>
          <cell r="E1463">
            <v>5989.402</v>
          </cell>
        </row>
        <row r="1464">
          <cell r="D1464">
            <v>36831</v>
          </cell>
          <cell r="E1464">
            <v>6012.8931000000002</v>
          </cell>
        </row>
        <row r="1465">
          <cell r="D1465">
            <v>36838</v>
          </cell>
          <cell r="E1465">
            <v>5966.5145000000002</v>
          </cell>
        </row>
        <row r="1466">
          <cell r="D1466">
            <v>36845</v>
          </cell>
          <cell r="E1466">
            <v>5982.4139999999998</v>
          </cell>
        </row>
        <row r="1467">
          <cell r="D1467">
            <v>36852</v>
          </cell>
          <cell r="E1467">
            <v>6007.9173000000001</v>
          </cell>
        </row>
        <row r="1468">
          <cell r="D1468">
            <v>36859</v>
          </cell>
          <cell r="E1468">
            <v>5994.4408000000003</v>
          </cell>
        </row>
        <row r="1469">
          <cell r="D1469">
            <v>36866</v>
          </cell>
          <cell r="E1469">
            <v>6025.7172</v>
          </cell>
        </row>
        <row r="1470">
          <cell r="D1470">
            <v>36873</v>
          </cell>
          <cell r="E1470">
            <v>6027.2615999999998</v>
          </cell>
        </row>
        <row r="1471">
          <cell r="D1471">
            <v>36880</v>
          </cell>
          <cell r="E1471">
            <v>6056.9269000000004</v>
          </cell>
        </row>
        <row r="1472">
          <cell r="D1472">
            <v>36887</v>
          </cell>
          <cell r="E1472">
            <v>6096.4216999999999</v>
          </cell>
        </row>
        <row r="1473">
          <cell r="D1473">
            <v>36894</v>
          </cell>
          <cell r="E1473">
            <v>6135.7664999999997</v>
          </cell>
        </row>
        <row r="1474">
          <cell r="D1474">
            <v>36901</v>
          </cell>
          <cell r="E1474">
            <v>6137.5176000000001</v>
          </cell>
        </row>
        <row r="1475">
          <cell r="D1475">
            <v>36908</v>
          </cell>
          <cell r="E1475">
            <v>6138.7891</v>
          </cell>
        </row>
        <row r="1476">
          <cell r="D1476">
            <v>36915</v>
          </cell>
          <cell r="E1476">
            <v>6132.1212999999998</v>
          </cell>
        </row>
        <row r="1477">
          <cell r="D1477">
            <v>36922</v>
          </cell>
          <cell r="E1477">
            <v>6165.4561000000003</v>
          </cell>
        </row>
        <row r="1478">
          <cell r="D1478">
            <v>36929</v>
          </cell>
          <cell r="E1478">
            <v>6107.8347999999996</v>
          </cell>
        </row>
        <row r="1479">
          <cell r="D1479">
            <v>36936</v>
          </cell>
          <cell r="E1479">
            <v>6099.8697000000002</v>
          </cell>
        </row>
        <row r="1480">
          <cell r="D1480">
            <v>36943</v>
          </cell>
          <cell r="E1480">
            <v>6128.9326000000001</v>
          </cell>
        </row>
        <row r="1481">
          <cell r="D1481">
            <v>36950</v>
          </cell>
          <cell r="E1481">
            <v>6182.8485000000001</v>
          </cell>
        </row>
        <row r="1482">
          <cell r="D1482">
            <v>36957</v>
          </cell>
          <cell r="E1482">
            <v>6158.8046000000004</v>
          </cell>
        </row>
        <row r="1483">
          <cell r="D1483">
            <v>36964</v>
          </cell>
          <cell r="E1483">
            <v>6176.9606999999996</v>
          </cell>
        </row>
        <row r="1484">
          <cell r="D1484">
            <v>36971</v>
          </cell>
          <cell r="E1484">
            <v>6225.0910999999996</v>
          </cell>
        </row>
        <row r="1485">
          <cell r="D1485">
            <v>36978</v>
          </cell>
          <cell r="E1485">
            <v>6197.3671000000004</v>
          </cell>
        </row>
        <row r="1486">
          <cell r="D1486">
            <v>36985</v>
          </cell>
          <cell r="E1486">
            <v>6224.4669999999996</v>
          </cell>
        </row>
        <row r="1487">
          <cell r="D1487">
            <v>36992</v>
          </cell>
          <cell r="E1487">
            <v>6227.4781999999996</v>
          </cell>
        </row>
        <row r="1488">
          <cell r="D1488">
            <v>36999</v>
          </cell>
          <cell r="E1488">
            <v>6249.2029000000002</v>
          </cell>
        </row>
        <row r="1489">
          <cell r="D1489">
            <v>37006</v>
          </cell>
          <cell r="E1489">
            <v>6240.3104000000003</v>
          </cell>
        </row>
        <row r="1490">
          <cell r="D1490">
            <v>37013</v>
          </cell>
          <cell r="E1490">
            <v>6227.9402</v>
          </cell>
        </row>
        <row r="1491">
          <cell r="D1491">
            <v>37020</v>
          </cell>
          <cell r="E1491">
            <v>6229.9461000000001</v>
          </cell>
        </row>
        <row r="1492">
          <cell r="D1492">
            <v>37027</v>
          </cell>
          <cell r="E1492">
            <v>6221.6262999999999</v>
          </cell>
        </row>
        <row r="1493">
          <cell r="D1493">
            <v>37034</v>
          </cell>
          <cell r="E1493">
            <v>6215.6872999999996</v>
          </cell>
        </row>
        <row r="1494">
          <cell r="D1494">
            <v>37041</v>
          </cell>
          <cell r="E1494">
            <v>6237.8455999999996</v>
          </cell>
        </row>
        <row r="1495">
          <cell r="D1495">
            <v>37048</v>
          </cell>
          <cell r="E1495">
            <v>6211.1126999999997</v>
          </cell>
        </row>
        <row r="1496">
          <cell r="D1496">
            <v>37055</v>
          </cell>
          <cell r="E1496">
            <v>6210.7658000000001</v>
          </cell>
        </row>
        <row r="1497">
          <cell r="D1497">
            <v>37062</v>
          </cell>
          <cell r="E1497">
            <v>6217.4762000000001</v>
          </cell>
        </row>
        <row r="1498">
          <cell r="D1498">
            <v>37069</v>
          </cell>
          <cell r="E1498">
            <v>6210.9434000000001</v>
          </cell>
        </row>
        <row r="1499">
          <cell r="D1499">
            <v>37076</v>
          </cell>
          <cell r="E1499">
            <v>6217.9607999999998</v>
          </cell>
        </row>
        <row r="1500">
          <cell r="D1500">
            <v>37083</v>
          </cell>
          <cell r="E1500">
            <v>6208.5016999999998</v>
          </cell>
        </row>
        <row r="1501">
          <cell r="D1501">
            <v>37090</v>
          </cell>
          <cell r="E1501">
            <v>6224.5106999999998</v>
          </cell>
        </row>
        <row r="1502">
          <cell r="D1502">
            <v>37097</v>
          </cell>
          <cell r="E1502">
            <v>6245.8809000000001</v>
          </cell>
        </row>
        <row r="1503">
          <cell r="D1503">
            <v>37104</v>
          </cell>
          <cell r="E1503">
            <v>6284.1359000000002</v>
          </cell>
        </row>
        <row r="1504">
          <cell r="D1504">
            <v>37111</v>
          </cell>
          <cell r="E1504">
            <v>6234.7263000000003</v>
          </cell>
        </row>
        <row r="1505">
          <cell r="D1505">
            <v>37118</v>
          </cell>
          <cell r="E1505">
            <v>6234.2192999999997</v>
          </cell>
        </row>
        <row r="1506">
          <cell r="D1506">
            <v>37125</v>
          </cell>
          <cell r="E1506">
            <v>6262.2938999999997</v>
          </cell>
        </row>
        <row r="1507">
          <cell r="D1507">
            <v>37132</v>
          </cell>
          <cell r="E1507">
            <v>6267.1799000000001</v>
          </cell>
        </row>
        <row r="1508">
          <cell r="D1508">
            <v>37139</v>
          </cell>
          <cell r="E1508">
            <v>6307.2205000000004</v>
          </cell>
        </row>
        <row r="1509">
          <cell r="D1509">
            <v>37146</v>
          </cell>
          <cell r="E1509">
            <v>6686.8248000000003</v>
          </cell>
        </row>
        <row r="1510">
          <cell r="D1510">
            <v>37153</v>
          </cell>
          <cell r="E1510">
            <v>6477.9435000000003</v>
          </cell>
        </row>
        <row r="1511">
          <cell r="D1511">
            <v>37160</v>
          </cell>
          <cell r="E1511">
            <v>6395.2986000000001</v>
          </cell>
        </row>
        <row r="1512">
          <cell r="D1512">
            <v>37167</v>
          </cell>
          <cell r="E1512">
            <v>6374.7618000000002</v>
          </cell>
        </row>
        <row r="1513">
          <cell r="D1513">
            <v>37174</v>
          </cell>
          <cell r="E1513">
            <v>6372.9321</v>
          </cell>
        </row>
        <row r="1514">
          <cell r="D1514">
            <v>37181</v>
          </cell>
          <cell r="E1514">
            <v>6357.1343999999999</v>
          </cell>
        </row>
        <row r="1515">
          <cell r="D1515">
            <v>37188</v>
          </cell>
          <cell r="E1515">
            <v>6359.8806999999997</v>
          </cell>
        </row>
        <row r="1516">
          <cell r="D1516">
            <v>37195</v>
          </cell>
          <cell r="E1516">
            <v>6423.1751000000004</v>
          </cell>
        </row>
        <row r="1517">
          <cell r="D1517">
            <v>37202</v>
          </cell>
          <cell r="E1517">
            <v>6398.9583000000002</v>
          </cell>
        </row>
        <row r="1518">
          <cell r="D1518">
            <v>37209</v>
          </cell>
          <cell r="E1518">
            <v>6438.2175999999999</v>
          </cell>
        </row>
        <row r="1519">
          <cell r="D1519">
            <v>37216</v>
          </cell>
          <cell r="E1519">
            <v>6406.1787000000004</v>
          </cell>
        </row>
        <row r="1520">
          <cell r="D1520">
            <v>37223</v>
          </cell>
          <cell r="E1520">
            <v>6369.0042999999996</v>
          </cell>
        </row>
        <row r="1521">
          <cell r="D1521">
            <v>37230</v>
          </cell>
          <cell r="E1521">
            <v>6404.1310999999996</v>
          </cell>
        </row>
        <row r="1522">
          <cell r="D1522">
            <v>37237</v>
          </cell>
          <cell r="E1522">
            <v>6401.0572000000002</v>
          </cell>
        </row>
        <row r="1523">
          <cell r="D1523">
            <v>37244</v>
          </cell>
          <cell r="E1523">
            <v>6363.4270999999999</v>
          </cell>
        </row>
        <row r="1524">
          <cell r="D1524">
            <v>37251</v>
          </cell>
          <cell r="E1524">
            <v>6389.6201000000001</v>
          </cell>
        </row>
        <row r="1525">
          <cell r="D1525">
            <v>37258</v>
          </cell>
          <cell r="E1525">
            <v>6380.9906000000001</v>
          </cell>
        </row>
        <row r="1526">
          <cell r="D1526">
            <v>37265</v>
          </cell>
          <cell r="E1526">
            <v>6396.6508000000003</v>
          </cell>
        </row>
        <row r="1527">
          <cell r="D1527">
            <v>37272</v>
          </cell>
          <cell r="E1527">
            <v>6352.5039999999999</v>
          </cell>
        </row>
        <row r="1528">
          <cell r="D1528">
            <v>37279</v>
          </cell>
          <cell r="E1528">
            <v>6395.0784000000003</v>
          </cell>
        </row>
        <row r="1529">
          <cell r="D1529">
            <v>37286</v>
          </cell>
          <cell r="E1529">
            <v>6362.1783999999998</v>
          </cell>
        </row>
        <row r="1530">
          <cell r="D1530">
            <v>37293</v>
          </cell>
          <cell r="E1530">
            <v>6377.2080999999998</v>
          </cell>
        </row>
        <row r="1531">
          <cell r="D1531">
            <v>37300</v>
          </cell>
          <cell r="E1531">
            <v>6366.9344000000001</v>
          </cell>
        </row>
        <row r="1532">
          <cell r="D1532">
            <v>37307</v>
          </cell>
          <cell r="E1532">
            <v>6383.3705</v>
          </cell>
        </row>
        <row r="1533">
          <cell r="D1533">
            <v>37314</v>
          </cell>
          <cell r="E1533">
            <v>6365.2951000000003</v>
          </cell>
        </row>
        <row r="1534">
          <cell r="D1534">
            <v>37321</v>
          </cell>
          <cell r="E1534">
            <v>6345.5573999999997</v>
          </cell>
        </row>
        <row r="1535">
          <cell r="D1535">
            <v>37328</v>
          </cell>
          <cell r="E1535">
            <v>6327.6715000000004</v>
          </cell>
        </row>
        <row r="1536">
          <cell r="D1536">
            <v>37335</v>
          </cell>
          <cell r="E1536">
            <v>6359.5995999999996</v>
          </cell>
        </row>
        <row r="1537">
          <cell r="D1537">
            <v>37342</v>
          </cell>
          <cell r="E1537">
            <v>6370.5641999999998</v>
          </cell>
        </row>
        <row r="1538">
          <cell r="D1538">
            <v>37349</v>
          </cell>
          <cell r="E1538">
            <v>6378.0519999999997</v>
          </cell>
        </row>
        <row r="1539">
          <cell r="D1539">
            <v>37356</v>
          </cell>
          <cell r="E1539">
            <v>6381.1859999999997</v>
          </cell>
        </row>
        <row r="1540">
          <cell r="D1540">
            <v>37363</v>
          </cell>
          <cell r="E1540">
            <v>6381.2884000000004</v>
          </cell>
        </row>
        <row r="1541">
          <cell r="D1541">
            <v>37370</v>
          </cell>
          <cell r="E1541">
            <v>6373.7981</v>
          </cell>
        </row>
        <row r="1542">
          <cell r="D1542">
            <v>37377</v>
          </cell>
          <cell r="E1542">
            <v>6399.3976000000002</v>
          </cell>
        </row>
        <row r="1543">
          <cell r="D1543">
            <v>37384</v>
          </cell>
          <cell r="E1543">
            <v>6368.7155000000002</v>
          </cell>
        </row>
        <row r="1544">
          <cell r="D1544">
            <v>37391</v>
          </cell>
          <cell r="E1544">
            <v>6407.0860000000002</v>
          </cell>
        </row>
        <row r="1545">
          <cell r="D1545">
            <v>37398</v>
          </cell>
          <cell r="E1545">
            <v>6411.72</v>
          </cell>
        </row>
        <row r="1546">
          <cell r="D1546">
            <v>37405</v>
          </cell>
          <cell r="E1546">
            <v>6420.5679</v>
          </cell>
        </row>
        <row r="1547">
          <cell r="D1547">
            <v>37412</v>
          </cell>
          <cell r="E1547">
            <v>6409.7790999999997</v>
          </cell>
        </row>
        <row r="1548">
          <cell r="D1548">
            <v>37419</v>
          </cell>
          <cell r="E1548">
            <v>6434.0438999999997</v>
          </cell>
        </row>
        <row r="1549">
          <cell r="D1549">
            <v>37426</v>
          </cell>
          <cell r="E1549">
            <v>6441.6071000000002</v>
          </cell>
        </row>
        <row r="1550">
          <cell r="D1550">
            <v>37433</v>
          </cell>
          <cell r="E1550">
            <v>6467.2485999999999</v>
          </cell>
        </row>
        <row r="1551">
          <cell r="D1551">
            <v>37440</v>
          </cell>
          <cell r="E1551">
            <v>6419.2232999999997</v>
          </cell>
        </row>
        <row r="1552">
          <cell r="D1552">
            <v>37447</v>
          </cell>
          <cell r="E1552">
            <v>6458.3507</v>
          </cell>
        </row>
        <row r="1553">
          <cell r="D1553">
            <v>37454</v>
          </cell>
          <cell r="E1553">
            <v>6462.9408000000003</v>
          </cell>
        </row>
        <row r="1554">
          <cell r="D1554">
            <v>37461</v>
          </cell>
          <cell r="E1554">
            <v>6522.8630000000003</v>
          </cell>
        </row>
        <row r="1555">
          <cell r="D1555">
            <v>37468</v>
          </cell>
          <cell r="E1555">
            <v>6532.1803</v>
          </cell>
        </row>
        <row r="1556">
          <cell r="D1556">
            <v>37475</v>
          </cell>
          <cell r="E1556">
            <v>6539.375</v>
          </cell>
        </row>
        <row r="1557">
          <cell r="D1557">
            <v>37482</v>
          </cell>
          <cell r="E1557">
            <v>6587.7174000000005</v>
          </cell>
        </row>
        <row r="1558">
          <cell r="D1558">
            <v>37489</v>
          </cell>
          <cell r="E1558">
            <v>6600.3229000000001</v>
          </cell>
        </row>
        <row r="1559">
          <cell r="D1559">
            <v>37496</v>
          </cell>
          <cell r="E1559">
            <v>6597.4152999999997</v>
          </cell>
        </row>
        <row r="1560">
          <cell r="D1560">
            <v>37503</v>
          </cell>
          <cell r="E1560">
            <v>6676.6142</v>
          </cell>
        </row>
        <row r="1561">
          <cell r="D1561">
            <v>37510</v>
          </cell>
          <cell r="E1561">
            <v>6572.8591999999999</v>
          </cell>
        </row>
        <row r="1562">
          <cell r="D1562">
            <v>37517</v>
          </cell>
          <cell r="E1562">
            <v>6646.9363999999996</v>
          </cell>
        </row>
        <row r="1563">
          <cell r="D1563">
            <v>37524</v>
          </cell>
          <cell r="E1563">
            <v>6666.4232000000002</v>
          </cell>
        </row>
        <row r="1564">
          <cell r="D1564">
            <v>37531</v>
          </cell>
          <cell r="E1564">
            <v>6722.9503999999997</v>
          </cell>
        </row>
        <row r="1565">
          <cell r="D1565">
            <v>37538</v>
          </cell>
          <cell r="E1565">
            <v>6704.8504000000003</v>
          </cell>
        </row>
        <row r="1566">
          <cell r="D1566">
            <v>37545</v>
          </cell>
          <cell r="E1566">
            <v>6751.3437000000004</v>
          </cell>
        </row>
        <row r="1567">
          <cell r="D1567">
            <v>37552</v>
          </cell>
          <cell r="E1567">
            <v>6747.2518</v>
          </cell>
        </row>
        <row r="1568">
          <cell r="D1568">
            <v>37559</v>
          </cell>
          <cell r="E1568">
            <v>6773.3068000000003</v>
          </cell>
        </row>
        <row r="1569">
          <cell r="D1569">
            <v>37566</v>
          </cell>
          <cell r="E1569">
            <v>6808.3062</v>
          </cell>
        </row>
        <row r="1570">
          <cell r="D1570">
            <v>37573</v>
          </cell>
          <cell r="E1570">
            <v>6858.951</v>
          </cell>
        </row>
        <row r="1571">
          <cell r="D1571">
            <v>37580</v>
          </cell>
          <cell r="E1571">
            <v>6816.6818999999996</v>
          </cell>
        </row>
        <row r="1572">
          <cell r="D1572">
            <v>37587</v>
          </cell>
          <cell r="E1572">
            <v>6863.3373000000001</v>
          </cell>
        </row>
        <row r="1573">
          <cell r="D1573">
            <v>37594</v>
          </cell>
          <cell r="E1573">
            <v>6842.8544000000002</v>
          </cell>
        </row>
        <row r="1574">
          <cell r="D1574">
            <v>37601</v>
          </cell>
          <cell r="E1574">
            <v>6934.1788999999999</v>
          </cell>
        </row>
        <row r="1575">
          <cell r="D1575">
            <v>37608</v>
          </cell>
          <cell r="E1575">
            <v>6939.0114000000003</v>
          </cell>
        </row>
        <row r="1576">
          <cell r="D1576">
            <v>37615</v>
          </cell>
          <cell r="E1576">
            <v>6976.8474999999999</v>
          </cell>
        </row>
        <row r="1577">
          <cell r="D1577">
            <v>37622</v>
          </cell>
          <cell r="E1577">
            <v>6908.5821999999998</v>
          </cell>
        </row>
        <row r="1578">
          <cell r="D1578">
            <v>37629</v>
          </cell>
          <cell r="E1578">
            <v>6906.3738999999996</v>
          </cell>
        </row>
        <row r="1579">
          <cell r="D1579">
            <v>37636</v>
          </cell>
          <cell r="E1579">
            <v>6905.4665000000005</v>
          </cell>
        </row>
        <row r="1580">
          <cell r="D1580">
            <v>37643</v>
          </cell>
          <cell r="E1580">
            <v>6911.5249999999996</v>
          </cell>
        </row>
        <row r="1581">
          <cell r="D1581">
            <v>37650</v>
          </cell>
          <cell r="E1581">
            <v>6898.6403</v>
          </cell>
        </row>
        <row r="1582">
          <cell r="D1582">
            <v>37657</v>
          </cell>
          <cell r="E1582">
            <v>6964.4260999999997</v>
          </cell>
        </row>
        <row r="1583">
          <cell r="D1583">
            <v>37664</v>
          </cell>
          <cell r="E1583">
            <v>6971.3455999999996</v>
          </cell>
        </row>
        <row r="1584">
          <cell r="D1584">
            <v>37671</v>
          </cell>
          <cell r="E1584">
            <v>7006.5691999999999</v>
          </cell>
        </row>
        <row r="1585">
          <cell r="D1585">
            <v>37678</v>
          </cell>
          <cell r="E1585">
            <v>7005.1463000000003</v>
          </cell>
        </row>
        <row r="1586">
          <cell r="D1586">
            <v>37685</v>
          </cell>
          <cell r="E1586">
            <v>7063.9979999999996</v>
          </cell>
        </row>
        <row r="1587">
          <cell r="D1587">
            <v>37692</v>
          </cell>
          <cell r="E1587">
            <v>7072.6629000000003</v>
          </cell>
        </row>
        <row r="1588">
          <cell r="D1588">
            <v>37699</v>
          </cell>
          <cell r="E1588">
            <v>7042.6426000000001</v>
          </cell>
        </row>
        <row r="1589">
          <cell r="D1589">
            <v>37706</v>
          </cell>
          <cell r="E1589">
            <v>7020.3082000000004</v>
          </cell>
        </row>
        <row r="1590">
          <cell r="D1590">
            <v>37713</v>
          </cell>
          <cell r="E1590">
            <v>7063.0384999999997</v>
          </cell>
        </row>
        <row r="1591">
          <cell r="D1591">
            <v>37720</v>
          </cell>
          <cell r="E1591">
            <v>7033.5928999999996</v>
          </cell>
        </row>
        <row r="1592">
          <cell r="D1592">
            <v>37727</v>
          </cell>
          <cell r="E1592">
            <v>7065.2673999999997</v>
          </cell>
        </row>
        <row r="1593">
          <cell r="D1593">
            <v>37734</v>
          </cell>
          <cell r="E1593">
            <v>7065.7269999999999</v>
          </cell>
        </row>
        <row r="1594">
          <cell r="D1594">
            <v>37741</v>
          </cell>
          <cell r="E1594">
            <v>7147.8218999999999</v>
          </cell>
        </row>
        <row r="1595">
          <cell r="D1595">
            <v>37748</v>
          </cell>
          <cell r="E1595">
            <v>7168.1130999999996</v>
          </cell>
        </row>
        <row r="1596">
          <cell r="D1596">
            <v>37755</v>
          </cell>
          <cell r="E1596">
            <v>7206.4321</v>
          </cell>
        </row>
        <row r="1597">
          <cell r="D1597">
            <v>37762</v>
          </cell>
          <cell r="E1597">
            <v>7196.0703999999996</v>
          </cell>
        </row>
        <row r="1598">
          <cell r="D1598">
            <v>37769</v>
          </cell>
          <cell r="E1598">
            <v>7230.9214000000002</v>
          </cell>
        </row>
        <row r="1599">
          <cell r="D1599">
            <v>37776</v>
          </cell>
          <cell r="E1599">
            <v>7244.3247000000001</v>
          </cell>
        </row>
        <row r="1600">
          <cell r="D1600">
            <v>37783</v>
          </cell>
          <cell r="E1600">
            <v>7305.4323999999997</v>
          </cell>
        </row>
        <row r="1601">
          <cell r="D1601">
            <v>37790</v>
          </cell>
          <cell r="E1601">
            <v>7255.2097000000003</v>
          </cell>
        </row>
        <row r="1602">
          <cell r="D1602">
            <v>37797</v>
          </cell>
          <cell r="E1602">
            <v>7290.8744999999999</v>
          </cell>
        </row>
        <row r="1603">
          <cell r="D1603">
            <v>37804</v>
          </cell>
          <cell r="E1603">
            <v>7339.4823999999999</v>
          </cell>
        </row>
        <row r="1604">
          <cell r="D1604">
            <v>37811</v>
          </cell>
          <cell r="E1604">
            <v>7322.3846999999996</v>
          </cell>
        </row>
        <row r="1605">
          <cell r="D1605">
            <v>37818</v>
          </cell>
          <cell r="E1605">
            <v>7302.8505999999998</v>
          </cell>
        </row>
        <row r="1606">
          <cell r="D1606">
            <v>37825</v>
          </cell>
          <cell r="E1606">
            <v>7322.8037999999997</v>
          </cell>
        </row>
        <row r="1607">
          <cell r="D1607">
            <v>37832</v>
          </cell>
          <cell r="E1607">
            <v>7314.2273999999998</v>
          </cell>
        </row>
        <row r="1608">
          <cell r="D1608">
            <v>37839</v>
          </cell>
          <cell r="E1608">
            <v>7343.2762000000002</v>
          </cell>
        </row>
        <row r="1609">
          <cell r="D1609">
            <v>37846</v>
          </cell>
          <cell r="E1609">
            <v>7322.5937000000004</v>
          </cell>
        </row>
        <row r="1610">
          <cell r="D1610">
            <v>37853</v>
          </cell>
          <cell r="E1610">
            <v>7311.5928999999996</v>
          </cell>
        </row>
        <row r="1611">
          <cell r="D1611">
            <v>37860</v>
          </cell>
          <cell r="E1611">
            <v>7260.5834999999997</v>
          </cell>
        </row>
        <row r="1612">
          <cell r="D1612">
            <v>37867</v>
          </cell>
          <cell r="E1612">
            <v>7327.4674000000005</v>
          </cell>
        </row>
        <row r="1613">
          <cell r="D1613">
            <v>37874</v>
          </cell>
          <cell r="E1613">
            <v>7256.9435999999996</v>
          </cell>
        </row>
        <row r="1614">
          <cell r="D1614">
            <v>37881</v>
          </cell>
          <cell r="E1614">
            <v>7245.0567000000001</v>
          </cell>
        </row>
        <row r="1615">
          <cell r="D1615">
            <v>37888</v>
          </cell>
          <cell r="E1615">
            <v>7217.9955</v>
          </cell>
        </row>
        <row r="1616">
          <cell r="D1616">
            <v>37895</v>
          </cell>
          <cell r="E1616">
            <v>7314.5556999999999</v>
          </cell>
        </row>
        <row r="1617">
          <cell r="D1617">
            <v>37902</v>
          </cell>
          <cell r="E1617">
            <v>7216.8765000000003</v>
          </cell>
        </row>
        <row r="1618">
          <cell r="D1618">
            <v>37909</v>
          </cell>
          <cell r="E1618">
            <v>7274.4188000000004</v>
          </cell>
        </row>
        <row r="1619">
          <cell r="D1619">
            <v>37916</v>
          </cell>
          <cell r="E1619">
            <v>7255.4490999999998</v>
          </cell>
        </row>
        <row r="1620">
          <cell r="D1620">
            <v>37923</v>
          </cell>
          <cell r="E1620">
            <v>7235.3764000000001</v>
          </cell>
        </row>
        <row r="1621">
          <cell r="D1621">
            <v>37930</v>
          </cell>
          <cell r="E1621">
            <v>7241.9542000000001</v>
          </cell>
        </row>
        <row r="1622">
          <cell r="D1622">
            <v>37937</v>
          </cell>
          <cell r="E1622">
            <v>7304.3411999999998</v>
          </cell>
        </row>
        <row r="1623">
          <cell r="D1623">
            <v>37944</v>
          </cell>
          <cell r="E1623">
            <v>7272.3964999999998</v>
          </cell>
        </row>
        <row r="1624">
          <cell r="D1624">
            <v>37951</v>
          </cell>
          <cell r="E1624">
            <v>7285.8095000000003</v>
          </cell>
        </row>
        <row r="1625">
          <cell r="D1625">
            <v>37958</v>
          </cell>
          <cell r="E1625">
            <v>7236.2120999999997</v>
          </cell>
        </row>
        <row r="1626">
          <cell r="D1626">
            <v>37965</v>
          </cell>
          <cell r="E1626">
            <v>7268.8555999999999</v>
          </cell>
        </row>
        <row r="1627">
          <cell r="D1627">
            <v>37972</v>
          </cell>
          <cell r="E1627">
            <v>7328.3536000000004</v>
          </cell>
        </row>
        <row r="1628">
          <cell r="D1628">
            <v>37979</v>
          </cell>
          <cell r="E1628">
            <v>7340.9790000000003</v>
          </cell>
        </row>
        <row r="1629">
          <cell r="D1629">
            <v>37986</v>
          </cell>
          <cell r="E1629">
            <v>7325.2978000000003</v>
          </cell>
        </row>
        <row r="1630">
          <cell r="D1630">
            <v>37993</v>
          </cell>
          <cell r="E1630">
            <v>7347.6257999999998</v>
          </cell>
        </row>
        <row r="1631">
          <cell r="D1631">
            <v>38000</v>
          </cell>
          <cell r="E1631">
            <v>7377.4607999999998</v>
          </cell>
        </row>
        <row r="1632">
          <cell r="D1632">
            <v>38007</v>
          </cell>
          <cell r="E1632">
            <v>7409.3742000000002</v>
          </cell>
        </row>
        <row r="1633">
          <cell r="D1633">
            <v>38014</v>
          </cell>
          <cell r="E1633">
            <v>7446.7788</v>
          </cell>
        </row>
        <row r="1634">
          <cell r="D1634">
            <v>38021</v>
          </cell>
          <cell r="E1634">
            <v>7461.9423999999999</v>
          </cell>
        </row>
        <row r="1635">
          <cell r="D1635">
            <v>38028</v>
          </cell>
          <cell r="E1635">
            <v>7531.4718000000003</v>
          </cell>
        </row>
        <row r="1636">
          <cell r="D1636">
            <v>38035</v>
          </cell>
          <cell r="E1636">
            <v>7599.4614000000001</v>
          </cell>
        </row>
        <row r="1637">
          <cell r="D1637">
            <v>38042</v>
          </cell>
          <cell r="E1637">
            <v>7463.3398999999999</v>
          </cell>
        </row>
        <row r="1638">
          <cell r="D1638">
            <v>38049</v>
          </cell>
          <cell r="E1638">
            <v>7495.7245000000003</v>
          </cell>
        </row>
        <row r="1639">
          <cell r="D1639">
            <v>38056</v>
          </cell>
          <cell r="E1639">
            <v>7533.8518999999997</v>
          </cell>
        </row>
        <row r="1640">
          <cell r="D1640">
            <v>38063</v>
          </cell>
          <cell r="E1640">
            <v>7556.4859999999999</v>
          </cell>
        </row>
        <row r="1641">
          <cell r="D1641">
            <v>38070</v>
          </cell>
          <cell r="E1641">
            <v>7579.9476000000004</v>
          </cell>
        </row>
        <row r="1642">
          <cell r="D1642">
            <v>38077</v>
          </cell>
          <cell r="E1642">
            <v>7602.0213999999996</v>
          </cell>
        </row>
        <row r="1643">
          <cell r="D1643">
            <v>38084</v>
          </cell>
          <cell r="E1643">
            <v>7604.8887000000004</v>
          </cell>
        </row>
        <row r="1644">
          <cell r="D1644">
            <v>38091</v>
          </cell>
          <cell r="E1644">
            <v>7656.1765999999998</v>
          </cell>
        </row>
        <row r="1645">
          <cell r="D1645">
            <v>38098</v>
          </cell>
          <cell r="E1645">
            <v>7663.2024000000001</v>
          </cell>
        </row>
        <row r="1646">
          <cell r="D1646">
            <v>38105</v>
          </cell>
          <cell r="E1646">
            <v>7658.2942000000003</v>
          </cell>
        </row>
        <row r="1647">
          <cell r="D1647">
            <v>38112</v>
          </cell>
          <cell r="E1647">
            <v>7646.1342999999997</v>
          </cell>
        </row>
        <row r="1648">
          <cell r="D1648">
            <v>38119</v>
          </cell>
          <cell r="E1648">
            <v>7691.0987999999998</v>
          </cell>
        </row>
        <row r="1649">
          <cell r="D1649">
            <v>38126</v>
          </cell>
          <cell r="E1649">
            <v>7664.8157000000001</v>
          </cell>
        </row>
        <row r="1650">
          <cell r="D1650">
            <v>38133</v>
          </cell>
          <cell r="E1650">
            <v>7665.3112000000001</v>
          </cell>
        </row>
        <row r="1651">
          <cell r="D1651">
            <v>38140</v>
          </cell>
          <cell r="E1651">
            <v>7684.2678999999998</v>
          </cell>
        </row>
        <row r="1652">
          <cell r="D1652">
            <v>38147</v>
          </cell>
          <cell r="E1652">
            <v>7716.1410999999998</v>
          </cell>
        </row>
        <row r="1653">
          <cell r="D1653">
            <v>38154</v>
          </cell>
          <cell r="E1653">
            <v>7732.1787000000004</v>
          </cell>
        </row>
        <row r="1654">
          <cell r="D1654">
            <v>38161</v>
          </cell>
          <cell r="E1654">
            <v>7773.5420999999997</v>
          </cell>
        </row>
        <row r="1655">
          <cell r="D1655">
            <v>38168</v>
          </cell>
          <cell r="E1655">
            <v>7790.7016000000003</v>
          </cell>
        </row>
        <row r="1656">
          <cell r="D1656">
            <v>38175</v>
          </cell>
          <cell r="E1656">
            <v>7865.9948999999997</v>
          </cell>
        </row>
        <row r="1657">
          <cell r="D1657">
            <v>38182</v>
          </cell>
          <cell r="E1657">
            <v>7858.0362999999998</v>
          </cell>
        </row>
        <row r="1658">
          <cell r="D1658">
            <v>38189</v>
          </cell>
          <cell r="E1658">
            <v>7863.2815000000001</v>
          </cell>
        </row>
        <row r="1659">
          <cell r="D1659">
            <v>38196</v>
          </cell>
          <cell r="E1659">
            <v>7839.6540000000005</v>
          </cell>
        </row>
        <row r="1660">
          <cell r="D1660">
            <v>38203</v>
          </cell>
          <cell r="E1660">
            <v>7850.9349000000002</v>
          </cell>
        </row>
        <row r="1661">
          <cell r="D1661">
            <v>38210</v>
          </cell>
          <cell r="E1661">
            <v>7877.0686999999998</v>
          </cell>
        </row>
        <row r="1662">
          <cell r="D1662">
            <v>38217</v>
          </cell>
          <cell r="E1662">
            <v>7871.3784999999998</v>
          </cell>
        </row>
        <row r="1663">
          <cell r="D1663">
            <v>38224</v>
          </cell>
          <cell r="E1663">
            <v>7875.1535999999996</v>
          </cell>
        </row>
        <row r="1664">
          <cell r="D1664">
            <v>38231</v>
          </cell>
          <cell r="E1664">
            <v>7897.3530000000001</v>
          </cell>
        </row>
        <row r="1665">
          <cell r="D1665">
            <v>38238</v>
          </cell>
          <cell r="E1665">
            <v>7905.1131999999998</v>
          </cell>
        </row>
        <row r="1666">
          <cell r="D1666">
            <v>38245</v>
          </cell>
          <cell r="E1666">
            <v>7956.2080999999998</v>
          </cell>
        </row>
        <row r="1667">
          <cell r="D1667">
            <v>38252</v>
          </cell>
          <cell r="E1667">
            <v>7990.0715</v>
          </cell>
        </row>
        <row r="1668">
          <cell r="D1668">
            <v>38259</v>
          </cell>
          <cell r="E1668">
            <v>7954.1073999999999</v>
          </cell>
        </row>
        <row r="1669">
          <cell r="D1669">
            <v>38266</v>
          </cell>
          <cell r="E1669">
            <v>7928.9477999999999</v>
          </cell>
        </row>
        <row r="1670">
          <cell r="D1670">
            <v>38273</v>
          </cell>
          <cell r="E1670">
            <v>7959.6450000000004</v>
          </cell>
        </row>
        <row r="1671">
          <cell r="D1671">
            <v>38280</v>
          </cell>
          <cell r="E1671">
            <v>7985.4980999999998</v>
          </cell>
        </row>
        <row r="1672">
          <cell r="D1672">
            <v>38287</v>
          </cell>
          <cell r="E1672">
            <v>7974.2205999999996</v>
          </cell>
        </row>
        <row r="1673">
          <cell r="D1673">
            <v>38294</v>
          </cell>
          <cell r="E1673">
            <v>7979.7443999999996</v>
          </cell>
        </row>
        <row r="1674">
          <cell r="D1674">
            <v>38301</v>
          </cell>
          <cell r="E1674">
            <v>8004.5733</v>
          </cell>
        </row>
        <row r="1675">
          <cell r="D1675">
            <v>38308</v>
          </cell>
          <cell r="E1675">
            <v>7950.0027</v>
          </cell>
        </row>
        <row r="1676">
          <cell r="D1676">
            <v>38315</v>
          </cell>
          <cell r="E1676">
            <v>8030.8329000000003</v>
          </cell>
        </row>
        <row r="1677">
          <cell r="D1677">
            <v>38322</v>
          </cell>
          <cell r="E1677">
            <v>8040.8697000000002</v>
          </cell>
        </row>
        <row r="1678">
          <cell r="D1678">
            <v>38329</v>
          </cell>
          <cell r="E1678">
            <v>8051.0928999999996</v>
          </cell>
        </row>
        <row r="1679">
          <cell r="D1679">
            <v>38336</v>
          </cell>
          <cell r="E1679">
            <v>8051.5006000000003</v>
          </cell>
        </row>
        <row r="1680">
          <cell r="D1680">
            <v>38343</v>
          </cell>
          <cell r="E1680">
            <v>8019.3627999999999</v>
          </cell>
        </row>
        <row r="1681">
          <cell r="D1681">
            <v>38350</v>
          </cell>
          <cell r="E1681">
            <v>8006.3550999999998</v>
          </cell>
        </row>
        <row r="1682">
          <cell r="D1682">
            <v>38357</v>
          </cell>
          <cell r="E1682">
            <v>8050.3189000000002</v>
          </cell>
        </row>
        <row r="1683">
          <cell r="D1683">
            <v>38364</v>
          </cell>
          <cell r="E1683">
            <v>8065.7826999999997</v>
          </cell>
        </row>
        <row r="1684">
          <cell r="D1684">
            <v>38371</v>
          </cell>
          <cell r="E1684">
            <v>8134.4059999999999</v>
          </cell>
        </row>
        <row r="1685">
          <cell r="D1685">
            <v>38378</v>
          </cell>
          <cell r="E1685">
            <v>8089.9222</v>
          </cell>
        </row>
        <row r="1686">
          <cell r="D1686">
            <v>38385</v>
          </cell>
          <cell r="E1686">
            <v>8142.5321000000004</v>
          </cell>
        </row>
        <row r="1687">
          <cell r="D1687">
            <v>38392</v>
          </cell>
          <cell r="E1687">
            <v>8125.1495999999997</v>
          </cell>
        </row>
        <row r="1688">
          <cell r="D1688">
            <v>38399</v>
          </cell>
          <cell r="E1688">
            <v>8123.3314</v>
          </cell>
        </row>
        <row r="1689">
          <cell r="D1689">
            <v>38406</v>
          </cell>
          <cell r="E1689">
            <v>8227.7656000000006</v>
          </cell>
        </row>
        <row r="1690">
          <cell r="D1690">
            <v>38413</v>
          </cell>
          <cell r="E1690">
            <v>8229.2242999999999</v>
          </cell>
        </row>
        <row r="1691">
          <cell r="D1691">
            <v>38420</v>
          </cell>
          <cell r="E1691">
            <v>8221.5396000000001</v>
          </cell>
        </row>
        <row r="1692">
          <cell r="D1692">
            <v>38427</v>
          </cell>
          <cell r="E1692">
            <v>8299.9503000000004</v>
          </cell>
        </row>
        <row r="1693">
          <cell r="D1693">
            <v>38434</v>
          </cell>
          <cell r="E1693">
            <v>8315.1363999999994</v>
          </cell>
        </row>
        <row r="1694">
          <cell r="D1694">
            <v>38441</v>
          </cell>
          <cell r="E1694">
            <v>8284.3266999999996</v>
          </cell>
        </row>
        <row r="1695">
          <cell r="D1695">
            <v>38448</v>
          </cell>
          <cell r="E1695">
            <v>8269.1373000000003</v>
          </cell>
        </row>
        <row r="1696">
          <cell r="D1696">
            <v>38455</v>
          </cell>
          <cell r="E1696">
            <v>8296.4940999999999</v>
          </cell>
        </row>
        <row r="1697">
          <cell r="D1697">
            <v>38462</v>
          </cell>
          <cell r="E1697">
            <v>8324.2592000000004</v>
          </cell>
        </row>
        <row r="1698">
          <cell r="D1698">
            <v>38469</v>
          </cell>
          <cell r="E1698">
            <v>8316.5591000000004</v>
          </cell>
        </row>
        <row r="1699">
          <cell r="D1699">
            <v>38476</v>
          </cell>
          <cell r="E1699">
            <v>8319.0941999999995</v>
          </cell>
        </row>
        <row r="1700">
          <cell r="D1700">
            <v>38483</v>
          </cell>
          <cell r="E1700">
            <v>8352.3552999999993</v>
          </cell>
        </row>
        <row r="1701">
          <cell r="D1701">
            <v>38490</v>
          </cell>
          <cell r="E1701">
            <v>8370.0046999999995</v>
          </cell>
        </row>
        <row r="1702">
          <cell r="D1702">
            <v>38497</v>
          </cell>
          <cell r="E1702">
            <v>8414.8269999999993</v>
          </cell>
        </row>
        <row r="1703">
          <cell r="D1703">
            <v>38504</v>
          </cell>
          <cell r="E1703">
            <v>8451.8963999999996</v>
          </cell>
        </row>
        <row r="1704">
          <cell r="D1704">
            <v>38511</v>
          </cell>
          <cell r="E1704">
            <v>8463.3952000000008</v>
          </cell>
        </row>
        <row r="1705">
          <cell r="D1705">
            <v>38518</v>
          </cell>
          <cell r="E1705">
            <v>8402.0323000000008</v>
          </cell>
        </row>
        <row r="1706">
          <cell r="D1706">
            <v>38525</v>
          </cell>
          <cell r="E1706">
            <v>8448.1366999999991</v>
          </cell>
        </row>
        <row r="1707">
          <cell r="D1707">
            <v>38532</v>
          </cell>
          <cell r="E1707">
            <v>8418.3256000000001</v>
          </cell>
        </row>
        <row r="1708">
          <cell r="D1708">
            <v>38539</v>
          </cell>
          <cell r="E1708">
            <v>8446.3161</v>
          </cell>
        </row>
        <row r="1709">
          <cell r="D1709">
            <v>38546</v>
          </cell>
          <cell r="E1709">
            <v>8455.7615999999998</v>
          </cell>
        </row>
        <row r="1710">
          <cell r="D1710">
            <v>38553</v>
          </cell>
          <cell r="E1710">
            <v>8499.3847999999998</v>
          </cell>
        </row>
        <row r="1711">
          <cell r="D1711">
            <v>38560</v>
          </cell>
          <cell r="E1711">
            <v>8489.2080000000005</v>
          </cell>
        </row>
        <row r="1712">
          <cell r="D1712">
            <v>38567</v>
          </cell>
          <cell r="E1712">
            <v>8551.5295000000006</v>
          </cell>
        </row>
        <row r="1713">
          <cell r="D1713">
            <v>38574</v>
          </cell>
          <cell r="E1713">
            <v>8534.3937999999998</v>
          </cell>
        </row>
        <row r="1714">
          <cell r="D1714">
            <v>38581</v>
          </cell>
          <cell r="E1714">
            <v>8545.6638000000003</v>
          </cell>
        </row>
        <row r="1715">
          <cell r="D1715">
            <v>38588</v>
          </cell>
          <cell r="E1715">
            <v>8604.4991000000009</v>
          </cell>
        </row>
        <row r="1716">
          <cell r="D1716">
            <v>38595</v>
          </cell>
          <cell r="E1716">
            <v>8623.5895</v>
          </cell>
        </row>
        <row r="1717">
          <cell r="D1717">
            <v>38602</v>
          </cell>
          <cell r="E1717">
            <v>8600.5136999999995</v>
          </cell>
        </row>
        <row r="1718">
          <cell r="D1718">
            <v>38609</v>
          </cell>
          <cell r="E1718">
            <v>8603.6128000000008</v>
          </cell>
        </row>
        <row r="1719">
          <cell r="D1719">
            <v>38616</v>
          </cell>
          <cell r="E1719">
            <v>8642.9117999999999</v>
          </cell>
        </row>
        <row r="1720">
          <cell r="D1720">
            <v>38623</v>
          </cell>
          <cell r="E1720">
            <v>8653.3233</v>
          </cell>
        </row>
        <row r="1721">
          <cell r="D1721">
            <v>38630</v>
          </cell>
          <cell r="E1721">
            <v>8615.0921999999991</v>
          </cell>
        </row>
        <row r="1722">
          <cell r="D1722">
            <v>38637</v>
          </cell>
          <cell r="E1722">
            <v>8673.2132000000001</v>
          </cell>
        </row>
        <row r="1723">
          <cell r="D1723">
            <v>38644</v>
          </cell>
          <cell r="E1723">
            <v>8681.6672999999992</v>
          </cell>
        </row>
        <row r="1724">
          <cell r="D1724">
            <v>38651</v>
          </cell>
          <cell r="E1724">
            <v>8677.6494999999995</v>
          </cell>
        </row>
        <row r="1725">
          <cell r="D1725">
            <v>38658</v>
          </cell>
          <cell r="E1725">
            <v>8670.3989999999994</v>
          </cell>
        </row>
        <row r="1726">
          <cell r="D1726">
            <v>38665</v>
          </cell>
          <cell r="E1726">
            <v>8652.8133999999991</v>
          </cell>
        </row>
        <row r="1727">
          <cell r="D1727">
            <v>38672</v>
          </cell>
          <cell r="E1727">
            <v>8679.5422999999992</v>
          </cell>
        </row>
        <row r="1728">
          <cell r="D1728">
            <v>38679</v>
          </cell>
          <cell r="E1728">
            <v>8721.1149999999998</v>
          </cell>
        </row>
        <row r="1729">
          <cell r="D1729">
            <v>38686</v>
          </cell>
          <cell r="E1729">
            <v>8688.4712999999992</v>
          </cell>
        </row>
        <row r="1730">
          <cell r="D1730">
            <v>38693</v>
          </cell>
          <cell r="E1730">
            <v>8730.8467000000001</v>
          </cell>
        </row>
        <row r="1731">
          <cell r="D1731">
            <v>38700</v>
          </cell>
          <cell r="E1731">
            <v>8735.9254999999994</v>
          </cell>
        </row>
        <row r="1732">
          <cell r="D1732">
            <v>38707</v>
          </cell>
          <cell r="E1732">
            <v>8797.5913</v>
          </cell>
        </row>
        <row r="1733">
          <cell r="D1733">
            <v>38714</v>
          </cell>
          <cell r="E1733">
            <v>8803.1924999999992</v>
          </cell>
        </row>
        <row r="1734">
          <cell r="D1734">
            <v>38721</v>
          </cell>
          <cell r="E1734">
            <v>8827.3091999999997</v>
          </cell>
        </row>
        <row r="1735">
          <cell r="D1735">
            <v>38728</v>
          </cell>
          <cell r="E1735">
            <v>8793.7937000000002</v>
          </cell>
        </row>
        <row r="1736">
          <cell r="D1736">
            <v>38735</v>
          </cell>
          <cell r="E1736">
            <v>8842.8721000000005</v>
          </cell>
        </row>
        <row r="1737">
          <cell r="D1737">
            <v>38742</v>
          </cell>
          <cell r="E1737">
            <v>8862.5555000000004</v>
          </cell>
        </row>
        <row r="1738">
          <cell r="D1738">
            <v>38749</v>
          </cell>
          <cell r="E1738">
            <v>8889.7584999999999</v>
          </cell>
        </row>
        <row r="1739">
          <cell r="D1739">
            <v>38756</v>
          </cell>
          <cell r="E1739">
            <v>8874.2769000000008</v>
          </cell>
        </row>
        <row r="1740">
          <cell r="D1740">
            <v>38763</v>
          </cell>
          <cell r="E1740">
            <v>8914.3261999999995</v>
          </cell>
        </row>
        <row r="1741">
          <cell r="D1741">
            <v>38770</v>
          </cell>
          <cell r="E1741">
            <v>8913.2363999999998</v>
          </cell>
        </row>
        <row r="1742">
          <cell r="D1742">
            <v>38777</v>
          </cell>
          <cell r="E1742">
            <v>8955.6754999999994</v>
          </cell>
        </row>
        <row r="1743">
          <cell r="D1743">
            <v>38784</v>
          </cell>
          <cell r="E1743">
            <v>8931.9145000000008</v>
          </cell>
        </row>
        <row r="1744">
          <cell r="D1744">
            <v>38791</v>
          </cell>
          <cell r="E1744">
            <v>8975.0252</v>
          </cell>
        </row>
        <row r="1745">
          <cell r="D1745">
            <v>38798</v>
          </cell>
          <cell r="E1745">
            <v>8987.9784</v>
          </cell>
        </row>
        <row r="1746">
          <cell r="D1746">
            <v>38805</v>
          </cell>
          <cell r="E1746">
            <v>9013.4765000000007</v>
          </cell>
        </row>
        <row r="1747">
          <cell r="D1747">
            <v>38812</v>
          </cell>
          <cell r="E1747">
            <v>9033.4171000000006</v>
          </cell>
        </row>
        <row r="1748">
          <cell r="D1748">
            <v>38819</v>
          </cell>
          <cell r="E1748">
            <v>9077.5961000000007</v>
          </cell>
        </row>
        <row r="1749">
          <cell r="D1749">
            <v>38826</v>
          </cell>
          <cell r="E1749">
            <v>9099.0542000000005</v>
          </cell>
        </row>
        <row r="1750">
          <cell r="D1750">
            <v>38833</v>
          </cell>
          <cell r="E1750">
            <v>9152.5737000000008</v>
          </cell>
        </row>
        <row r="1751">
          <cell r="D1751">
            <v>38840</v>
          </cell>
          <cell r="E1751">
            <v>9171.5887999999995</v>
          </cell>
        </row>
        <row r="1752">
          <cell r="D1752">
            <v>38847</v>
          </cell>
          <cell r="E1752">
            <v>9210.4791000000005</v>
          </cell>
        </row>
        <row r="1753">
          <cell r="D1753">
            <v>38854</v>
          </cell>
          <cell r="E1753">
            <v>9220.1738000000005</v>
          </cell>
        </row>
        <row r="1754">
          <cell r="D1754">
            <v>38861</v>
          </cell>
          <cell r="E1754">
            <v>9259.9639999999999</v>
          </cell>
        </row>
        <row r="1755">
          <cell r="D1755">
            <v>38868</v>
          </cell>
          <cell r="E1755">
            <v>9267.3654999999999</v>
          </cell>
        </row>
        <row r="1756">
          <cell r="D1756">
            <v>38875</v>
          </cell>
          <cell r="E1756">
            <v>9227.5457000000006</v>
          </cell>
        </row>
        <row r="1757">
          <cell r="D1757">
            <v>38882</v>
          </cell>
          <cell r="E1757">
            <v>9269.7345000000005</v>
          </cell>
        </row>
        <row r="1758">
          <cell r="D1758">
            <v>38889</v>
          </cell>
          <cell r="E1758">
            <v>9258.5364000000009</v>
          </cell>
        </row>
        <row r="1759">
          <cell r="D1759">
            <v>38896</v>
          </cell>
          <cell r="E1759">
            <v>9243.5576999999994</v>
          </cell>
        </row>
        <row r="1760">
          <cell r="D1760">
            <v>38903</v>
          </cell>
          <cell r="E1760">
            <v>9268.3973999999998</v>
          </cell>
        </row>
        <row r="1761">
          <cell r="D1761">
            <v>38910</v>
          </cell>
          <cell r="E1761">
            <v>9279.4097999999994</v>
          </cell>
        </row>
        <row r="1762">
          <cell r="D1762">
            <v>38917</v>
          </cell>
          <cell r="E1762">
            <v>9340.6916999999994</v>
          </cell>
        </row>
        <row r="1763">
          <cell r="D1763">
            <v>38924</v>
          </cell>
          <cell r="E1763">
            <v>9317.9737000000005</v>
          </cell>
        </row>
        <row r="1764">
          <cell r="D1764">
            <v>38931</v>
          </cell>
          <cell r="E1764">
            <v>9315.2860000000001</v>
          </cell>
        </row>
        <row r="1765">
          <cell r="D1765">
            <v>38938</v>
          </cell>
          <cell r="E1765">
            <v>9306.4156000000003</v>
          </cell>
        </row>
        <row r="1766">
          <cell r="D1766">
            <v>38945</v>
          </cell>
          <cell r="E1766">
            <v>9320.9549999999999</v>
          </cell>
        </row>
        <row r="1767">
          <cell r="D1767">
            <v>38952</v>
          </cell>
          <cell r="E1767">
            <v>9381.0449000000008</v>
          </cell>
        </row>
        <row r="1768">
          <cell r="D1768">
            <v>38959</v>
          </cell>
          <cell r="E1768">
            <v>9365.2350000000006</v>
          </cell>
        </row>
        <row r="1769">
          <cell r="D1769">
            <v>38966</v>
          </cell>
          <cell r="E1769">
            <v>9367.4346999999998</v>
          </cell>
        </row>
        <row r="1770">
          <cell r="D1770">
            <v>38973</v>
          </cell>
          <cell r="E1770">
            <v>9331.8582000000006</v>
          </cell>
        </row>
        <row r="1771">
          <cell r="D1771">
            <v>38980</v>
          </cell>
          <cell r="E1771">
            <v>9337.6612999999998</v>
          </cell>
        </row>
        <row r="1772">
          <cell r="D1772">
            <v>38987</v>
          </cell>
          <cell r="E1772">
            <v>9371.2564999999995</v>
          </cell>
        </row>
        <row r="1773">
          <cell r="D1773">
            <v>38994</v>
          </cell>
          <cell r="E1773">
            <v>9581.5581999999995</v>
          </cell>
        </row>
        <row r="1774">
          <cell r="D1774">
            <v>39001</v>
          </cell>
          <cell r="E1774">
            <v>9623.9986000000008</v>
          </cell>
        </row>
        <row r="1775">
          <cell r="D1775">
            <v>39008</v>
          </cell>
          <cell r="E1775">
            <v>9540.5123000000003</v>
          </cell>
        </row>
        <row r="1776">
          <cell r="D1776">
            <v>39015</v>
          </cell>
          <cell r="E1776">
            <v>9563.0220000000008</v>
          </cell>
        </row>
        <row r="1777">
          <cell r="D1777">
            <v>39022</v>
          </cell>
          <cell r="E1777">
            <v>9603.7824000000001</v>
          </cell>
        </row>
        <row r="1778">
          <cell r="D1778">
            <v>39029</v>
          </cell>
          <cell r="E1778">
            <v>9566.0774000000001</v>
          </cell>
        </row>
        <row r="1779">
          <cell r="D1779">
            <v>39036</v>
          </cell>
          <cell r="E1779">
            <v>9585.9982999999993</v>
          </cell>
        </row>
        <row r="1780">
          <cell r="D1780">
            <v>39043</v>
          </cell>
          <cell r="E1780">
            <v>9650.6082999999999</v>
          </cell>
        </row>
        <row r="1781">
          <cell r="D1781">
            <v>39050</v>
          </cell>
          <cell r="E1781">
            <v>9678.1173999999992</v>
          </cell>
        </row>
        <row r="1782">
          <cell r="D1782">
            <v>39057</v>
          </cell>
          <cell r="E1782">
            <v>9721.9997999999996</v>
          </cell>
        </row>
        <row r="1783">
          <cell r="D1783">
            <v>39064</v>
          </cell>
          <cell r="E1783">
            <v>9697.4997000000003</v>
          </cell>
        </row>
        <row r="1784">
          <cell r="D1784">
            <v>39071</v>
          </cell>
          <cell r="E1784">
            <v>9756.6502999999993</v>
          </cell>
        </row>
        <row r="1785">
          <cell r="D1785">
            <v>39078</v>
          </cell>
          <cell r="E1785">
            <v>9800.7379000000001</v>
          </cell>
        </row>
        <row r="1786">
          <cell r="D1786">
            <v>39085</v>
          </cell>
          <cell r="E1786">
            <v>9833.2857000000004</v>
          </cell>
        </row>
        <row r="1787">
          <cell r="D1787">
            <v>39092</v>
          </cell>
          <cell r="E1787">
            <v>9790.2288000000008</v>
          </cell>
        </row>
        <row r="1788">
          <cell r="D1788">
            <v>39099</v>
          </cell>
          <cell r="E1788">
            <v>9826.1263999999992</v>
          </cell>
        </row>
        <row r="1789">
          <cell r="D1789">
            <v>39106</v>
          </cell>
          <cell r="E1789">
            <v>9827.5841999999993</v>
          </cell>
        </row>
        <row r="1790">
          <cell r="D1790">
            <v>39113</v>
          </cell>
          <cell r="E1790">
            <v>9855.6303000000007</v>
          </cell>
        </row>
        <row r="1791">
          <cell r="D1791">
            <v>39120</v>
          </cell>
          <cell r="E1791">
            <v>9819.6615999999995</v>
          </cell>
        </row>
        <row r="1792">
          <cell r="D1792">
            <v>39127</v>
          </cell>
          <cell r="E1792">
            <v>9864.8472999999994</v>
          </cell>
        </row>
        <row r="1793">
          <cell r="D1793">
            <v>39134</v>
          </cell>
          <cell r="E1793">
            <v>9888.5912000000008</v>
          </cell>
        </row>
        <row r="1794">
          <cell r="D1794">
            <v>39141</v>
          </cell>
          <cell r="E1794">
            <v>9961.2378000000008</v>
          </cell>
        </row>
        <row r="1795">
          <cell r="D1795">
            <v>39148</v>
          </cell>
          <cell r="E1795">
            <v>9907.4351999999999</v>
          </cell>
        </row>
        <row r="1796">
          <cell r="D1796">
            <v>39155</v>
          </cell>
          <cell r="E1796">
            <v>9819.6877999999997</v>
          </cell>
        </row>
        <row r="1797">
          <cell r="D1797">
            <v>39162</v>
          </cell>
          <cell r="E1797">
            <v>9800.3947000000007</v>
          </cell>
        </row>
        <row r="1798">
          <cell r="D1798">
            <v>39169</v>
          </cell>
          <cell r="E1798">
            <v>9879.2616999999991</v>
          </cell>
        </row>
        <row r="1799">
          <cell r="D1799">
            <v>39176</v>
          </cell>
          <cell r="E1799">
            <v>9910.3587000000007</v>
          </cell>
        </row>
        <row r="1800">
          <cell r="D1800">
            <v>39183</v>
          </cell>
          <cell r="E1800">
            <v>9926.8367999999991</v>
          </cell>
        </row>
        <row r="1801">
          <cell r="D1801">
            <v>39190</v>
          </cell>
          <cell r="E1801">
            <v>9940.4799000000003</v>
          </cell>
        </row>
        <row r="1802">
          <cell r="D1802">
            <v>39197</v>
          </cell>
          <cell r="E1802">
            <v>9968.5043999999998</v>
          </cell>
        </row>
        <row r="1803">
          <cell r="D1803">
            <v>39204</v>
          </cell>
          <cell r="E1803">
            <v>9962.3940000000002</v>
          </cell>
        </row>
        <row r="1804">
          <cell r="D1804">
            <v>39211</v>
          </cell>
          <cell r="E1804">
            <v>9983.3821000000007</v>
          </cell>
        </row>
        <row r="1805">
          <cell r="D1805">
            <v>39218</v>
          </cell>
          <cell r="E1805">
            <v>9976.6620000000003</v>
          </cell>
        </row>
        <row r="1806">
          <cell r="D1806">
            <v>39225</v>
          </cell>
          <cell r="E1806">
            <v>10014.3151</v>
          </cell>
        </row>
        <row r="1807">
          <cell r="D1807">
            <v>39232</v>
          </cell>
          <cell r="E1807">
            <v>10039.590700000001</v>
          </cell>
        </row>
        <row r="1808">
          <cell r="D1808">
            <v>39239</v>
          </cell>
          <cell r="E1808">
            <v>10026.013000000001</v>
          </cell>
        </row>
        <row r="1809">
          <cell r="D1809">
            <v>39246</v>
          </cell>
          <cell r="E1809">
            <v>10047.927100000001</v>
          </cell>
        </row>
        <row r="1810">
          <cell r="D1810">
            <v>39253</v>
          </cell>
          <cell r="E1810">
            <v>10079.9637</v>
          </cell>
        </row>
        <row r="1811">
          <cell r="D1811">
            <v>39260</v>
          </cell>
          <cell r="E1811">
            <v>10092.7556</v>
          </cell>
        </row>
        <row r="1812">
          <cell r="D1812">
            <v>39267</v>
          </cell>
          <cell r="E1812">
            <v>10162.821599999999</v>
          </cell>
        </row>
        <row r="1813">
          <cell r="D1813">
            <v>39274</v>
          </cell>
          <cell r="E1813">
            <v>10148.711799999999</v>
          </cell>
        </row>
        <row r="1814">
          <cell r="D1814">
            <v>39281</v>
          </cell>
          <cell r="E1814">
            <v>10164.0841</v>
          </cell>
        </row>
        <row r="1815">
          <cell r="D1815">
            <v>39288</v>
          </cell>
          <cell r="E1815">
            <v>10204.4259</v>
          </cell>
        </row>
        <row r="1816">
          <cell r="D1816">
            <v>39295</v>
          </cell>
          <cell r="E1816">
            <v>10218.1149</v>
          </cell>
        </row>
        <row r="1817">
          <cell r="D1817">
            <v>39302</v>
          </cell>
          <cell r="E1817">
            <v>10222.7598</v>
          </cell>
        </row>
        <row r="1818">
          <cell r="D1818">
            <v>39309</v>
          </cell>
          <cell r="E1818">
            <v>10322.9805</v>
          </cell>
        </row>
        <row r="1819">
          <cell r="D1819">
            <v>39316</v>
          </cell>
          <cell r="E1819">
            <v>10368.3223</v>
          </cell>
        </row>
        <row r="1820">
          <cell r="D1820">
            <v>39323</v>
          </cell>
          <cell r="E1820">
            <v>10391.2335</v>
          </cell>
        </row>
        <row r="1821">
          <cell r="D1821">
            <v>39330</v>
          </cell>
          <cell r="E1821">
            <v>10426.318600000001</v>
          </cell>
        </row>
        <row r="1822">
          <cell r="D1822">
            <v>39337</v>
          </cell>
          <cell r="E1822">
            <v>10487.4655</v>
          </cell>
        </row>
        <row r="1823">
          <cell r="D1823">
            <v>39344</v>
          </cell>
          <cell r="E1823">
            <v>10431.687900000001</v>
          </cell>
        </row>
        <row r="1824">
          <cell r="D1824">
            <v>39351</v>
          </cell>
          <cell r="E1824">
            <v>10514.9216</v>
          </cell>
        </row>
        <row r="1825">
          <cell r="D1825">
            <v>39358</v>
          </cell>
          <cell r="E1825">
            <v>10487.931500000001</v>
          </cell>
        </row>
        <row r="1826">
          <cell r="D1826">
            <v>39365</v>
          </cell>
          <cell r="E1826">
            <v>10552.486199999999</v>
          </cell>
        </row>
        <row r="1827">
          <cell r="D1827">
            <v>39372</v>
          </cell>
          <cell r="E1827">
            <v>10559.150600000001</v>
          </cell>
        </row>
        <row r="1828">
          <cell r="D1828">
            <v>39379</v>
          </cell>
          <cell r="E1828">
            <v>10658.0198</v>
          </cell>
        </row>
        <row r="1829">
          <cell r="D1829">
            <v>39386</v>
          </cell>
          <cell r="E1829">
            <v>10669.345499999999</v>
          </cell>
        </row>
        <row r="1830">
          <cell r="D1830">
            <v>39393</v>
          </cell>
          <cell r="E1830">
            <v>10702.623</v>
          </cell>
        </row>
        <row r="1831">
          <cell r="D1831">
            <v>39400</v>
          </cell>
          <cell r="E1831">
            <v>10716.412200000001</v>
          </cell>
        </row>
        <row r="1832">
          <cell r="D1832">
            <v>39407</v>
          </cell>
          <cell r="E1832">
            <v>10775.9462</v>
          </cell>
        </row>
        <row r="1833">
          <cell r="D1833">
            <v>39414</v>
          </cell>
          <cell r="E1833">
            <v>10757.2924</v>
          </cell>
        </row>
        <row r="1834">
          <cell r="D1834">
            <v>39421</v>
          </cell>
          <cell r="E1834">
            <v>10793.7757</v>
          </cell>
        </row>
        <row r="1835">
          <cell r="D1835">
            <v>39428</v>
          </cell>
          <cell r="E1835">
            <v>10748.248299999999</v>
          </cell>
        </row>
        <row r="1836">
          <cell r="D1836">
            <v>39435</v>
          </cell>
          <cell r="E1836">
            <v>10817.395399999999</v>
          </cell>
        </row>
        <row r="1837">
          <cell r="D1837">
            <v>39442</v>
          </cell>
          <cell r="E1837">
            <v>10844.146500000001</v>
          </cell>
        </row>
        <row r="1838">
          <cell r="D1838">
            <v>39449</v>
          </cell>
          <cell r="E1838">
            <v>10904.688099999999</v>
          </cell>
        </row>
        <row r="1839">
          <cell r="D1839">
            <v>39456</v>
          </cell>
          <cell r="E1839">
            <v>10890.2166</v>
          </cell>
        </row>
        <row r="1840">
          <cell r="D1840">
            <v>39463</v>
          </cell>
          <cell r="E1840">
            <v>10883.1965</v>
          </cell>
        </row>
        <row r="1841">
          <cell r="D1841">
            <v>39470</v>
          </cell>
          <cell r="E1841">
            <v>10982.9053</v>
          </cell>
        </row>
        <row r="1842">
          <cell r="D1842">
            <v>39477</v>
          </cell>
          <cell r="E1842">
            <v>10976.991900000001</v>
          </cell>
        </row>
        <row r="1843">
          <cell r="D1843">
            <v>39484</v>
          </cell>
          <cell r="E1843">
            <v>10965.9458</v>
          </cell>
        </row>
        <row r="1844">
          <cell r="D1844">
            <v>39491</v>
          </cell>
          <cell r="E1844">
            <v>10964.924300000001</v>
          </cell>
        </row>
        <row r="1845">
          <cell r="D1845">
            <v>39498</v>
          </cell>
          <cell r="E1845">
            <v>10999.1229</v>
          </cell>
        </row>
        <row r="1846">
          <cell r="D1846">
            <v>39505</v>
          </cell>
          <cell r="E1846">
            <v>11002.897800000001</v>
          </cell>
        </row>
        <row r="1847">
          <cell r="D1847">
            <v>39512</v>
          </cell>
          <cell r="E1847">
            <v>11033.746800000001</v>
          </cell>
        </row>
        <row r="1848">
          <cell r="D1848">
            <v>39519</v>
          </cell>
          <cell r="E1848">
            <v>11096.1023</v>
          </cell>
        </row>
        <row r="1849">
          <cell r="D1849">
            <v>39526</v>
          </cell>
          <cell r="E1849">
            <v>11167.5663</v>
          </cell>
        </row>
        <row r="1850">
          <cell r="D1850">
            <v>39533</v>
          </cell>
          <cell r="E1850">
            <v>11160.0278</v>
          </cell>
        </row>
        <row r="1851">
          <cell r="D1851">
            <v>39540</v>
          </cell>
          <cell r="E1851">
            <v>11071.8413</v>
          </cell>
        </row>
        <row r="1852">
          <cell r="D1852">
            <v>39547</v>
          </cell>
          <cell r="E1852">
            <v>11052.3554</v>
          </cell>
        </row>
        <row r="1853">
          <cell r="D1853">
            <v>39554</v>
          </cell>
          <cell r="E1853">
            <v>11023.598099999999</v>
          </cell>
        </row>
        <row r="1854">
          <cell r="D1854">
            <v>39561</v>
          </cell>
          <cell r="E1854">
            <v>11072.7508</v>
          </cell>
        </row>
        <row r="1855">
          <cell r="D1855">
            <v>39568</v>
          </cell>
          <cell r="E1855">
            <v>11078.944100000001</v>
          </cell>
        </row>
        <row r="1856">
          <cell r="D1856">
            <v>39575</v>
          </cell>
          <cell r="E1856">
            <v>11022.4308</v>
          </cell>
        </row>
        <row r="1857">
          <cell r="D1857">
            <v>39582</v>
          </cell>
          <cell r="E1857">
            <v>10997.7826</v>
          </cell>
        </row>
        <row r="1858">
          <cell r="D1858">
            <v>39589</v>
          </cell>
          <cell r="E1858">
            <v>11054.821099999999</v>
          </cell>
        </row>
        <row r="1859">
          <cell r="D1859">
            <v>39596</v>
          </cell>
          <cell r="E1859">
            <v>11026.4959</v>
          </cell>
        </row>
        <row r="1860">
          <cell r="D1860">
            <v>39603</v>
          </cell>
          <cell r="E1860">
            <v>11006.286599999999</v>
          </cell>
        </row>
        <row r="1861">
          <cell r="D1861">
            <v>39610</v>
          </cell>
          <cell r="E1861">
            <v>10989.164500000001</v>
          </cell>
        </row>
        <row r="1862">
          <cell r="D1862">
            <v>39617</v>
          </cell>
          <cell r="E1862">
            <v>11012.0839</v>
          </cell>
        </row>
        <row r="1863">
          <cell r="D1863">
            <v>39624</v>
          </cell>
          <cell r="E1863">
            <v>11012.7318</v>
          </cell>
        </row>
        <row r="1864">
          <cell r="D1864">
            <v>39631</v>
          </cell>
          <cell r="E1864">
            <v>11034.971799999999</v>
          </cell>
        </row>
        <row r="1865">
          <cell r="D1865">
            <v>39638</v>
          </cell>
          <cell r="E1865">
            <v>11032.607900000001</v>
          </cell>
        </row>
        <row r="1866">
          <cell r="D1866">
            <v>39645</v>
          </cell>
          <cell r="E1866">
            <v>11053.549300000001</v>
          </cell>
        </row>
        <row r="1867">
          <cell r="D1867">
            <v>39652</v>
          </cell>
          <cell r="E1867">
            <v>11015.9527</v>
          </cell>
        </row>
        <row r="1868">
          <cell r="D1868">
            <v>39659</v>
          </cell>
          <cell r="E1868">
            <v>11032.634</v>
          </cell>
        </row>
        <row r="1869">
          <cell r="D1869">
            <v>39666</v>
          </cell>
          <cell r="E1869">
            <v>10994.561900000001</v>
          </cell>
        </row>
        <row r="1870">
          <cell r="D1870">
            <v>39673</v>
          </cell>
          <cell r="E1870">
            <v>11006.443600000001</v>
          </cell>
        </row>
        <row r="1871">
          <cell r="D1871">
            <v>39680</v>
          </cell>
          <cell r="E1871">
            <v>11023.9328</v>
          </cell>
        </row>
        <row r="1872">
          <cell r="D1872">
            <v>39687</v>
          </cell>
          <cell r="E1872">
            <v>11018.0895</v>
          </cell>
        </row>
        <row r="1873">
          <cell r="D1873">
            <v>39694</v>
          </cell>
          <cell r="E1873">
            <v>11023.838599999999</v>
          </cell>
        </row>
        <row r="1874">
          <cell r="D1874">
            <v>39701</v>
          </cell>
          <cell r="E1874">
            <v>11008.329100000001</v>
          </cell>
        </row>
        <row r="1875">
          <cell r="D1875">
            <v>39708</v>
          </cell>
          <cell r="E1875">
            <v>11262.3904</v>
          </cell>
        </row>
        <row r="1876">
          <cell r="D1876">
            <v>39715</v>
          </cell>
          <cell r="E1876">
            <v>11291.8454</v>
          </cell>
        </row>
        <row r="1877">
          <cell r="D1877">
            <v>39722</v>
          </cell>
          <cell r="E1877">
            <v>11739.6738</v>
          </cell>
        </row>
        <row r="1878">
          <cell r="D1878">
            <v>39729</v>
          </cell>
          <cell r="E1878">
            <v>11786.657499999999</v>
          </cell>
        </row>
        <row r="1879">
          <cell r="D1879">
            <v>39736</v>
          </cell>
          <cell r="E1879">
            <v>11897.494199999999</v>
          </cell>
        </row>
        <row r="1880">
          <cell r="D1880">
            <v>39743</v>
          </cell>
          <cell r="E1880">
            <v>12032.058999999999</v>
          </cell>
        </row>
        <row r="1881">
          <cell r="D1881">
            <v>39750</v>
          </cell>
          <cell r="E1881">
            <v>12049.4648</v>
          </cell>
        </row>
        <row r="1882">
          <cell r="D1882">
            <v>39757</v>
          </cell>
          <cell r="E1882">
            <v>11999.828100000001</v>
          </cell>
        </row>
        <row r="1883">
          <cell r="D1883">
            <v>39764</v>
          </cell>
          <cell r="E1883">
            <v>12078.2583</v>
          </cell>
        </row>
        <row r="1884">
          <cell r="D1884">
            <v>39771</v>
          </cell>
          <cell r="E1884">
            <v>12051.790999999999</v>
          </cell>
        </row>
        <row r="1885">
          <cell r="D1885">
            <v>39778</v>
          </cell>
          <cell r="E1885">
            <v>12094.244000000001</v>
          </cell>
        </row>
        <row r="1886">
          <cell r="D1886">
            <v>39785</v>
          </cell>
          <cell r="E1886">
            <v>12227.428400000001</v>
          </cell>
        </row>
        <row r="1887">
          <cell r="D1887">
            <v>39792</v>
          </cell>
          <cell r="E1887">
            <v>12347.565199999999</v>
          </cell>
        </row>
        <row r="1888">
          <cell r="D1888">
            <v>39799</v>
          </cell>
          <cell r="E1888">
            <v>12366.289000000001</v>
          </cell>
        </row>
        <row r="1889">
          <cell r="D1889">
            <v>39806</v>
          </cell>
          <cell r="E1889">
            <v>12347.558199999999</v>
          </cell>
        </row>
        <row r="1890">
          <cell r="D1890">
            <v>39813</v>
          </cell>
          <cell r="E1890">
            <v>12253.598099999999</v>
          </cell>
        </row>
        <row r="1891">
          <cell r="D1891">
            <v>39820</v>
          </cell>
          <cell r="E1891">
            <v>12284.019</v>
          </cell>
        </row>
        <row r="1892">
          <cell r="D1892">
            <v>39827</v>
          </cell>
          <cell r="E1892">
            <v>12269.084699999999</v>
          </cell>
        </row>
        <row r="1893">
          <cell r="D1893">
            <v>39834</v>
          </cell>
          <cell r="E1893">
            <v>12261.6078</v>
          </cell>
        </row>
        <row r="1894">
          <cell r="D1894">
            <v>39841</v>
          </cell>
          <cell r="E1894">
            <v>12115.0612</v>
          </cell>
        </row>
        <row r="1895">
          <cell r="D1895">
            <v>39848</v>
          </cell>
          <cell r="E1895">
            <v>12047.468000000001</v>
          </cell>
        </row>
        <row r="1896">
          <cell r="D1896">
            <v>39855</v>
          </cell>
          <cell r="E1896">
            <v>12014.826300000001</v>
          </cell>
        </row>
        <row r="1897">
          <cell r="D1897">
            <v>39862</v>
          </cell>
          <cell r="E1897">
            <v>12048.687599999999</v>
          </cell>
        </row>
        <row r="1898">
          <cell r="D1898">
            <v>39869</v>
          </cell>
          <cell r="E1898">
            <v>11995.936799999999</v>
          </cell>
        </row>
        <row r="1899">
          <cell r="D1899">
            <v>39876</v>
          </cell>
          <cell r="E1899">
            <v>11986.8388</v>
          </cell>
        </row>
        <row r="1900">
          <cell r="D1900">
            <v>39883</v>
          </cell>
          <cell r="E1900">
            <v>12005.9787</v>
          </cell>
        </row>
        <row r="1901">
          <cell r="D1901">
            <v>39890</v>
          </cell>
          <cell r="E1901">
            <v>12063.546200000001</v>
          </cell>
        </row>
        <row r="1902">
          <cell r="D1902">
            <v>39897</v>
          </cell>
          <cell r="E1902">
            <v>12076.0771</v>
          </cell>
        </row>
        <row r="1903">
          <cell r="D1903">
            <v>39904</v>
          </cell>
          <cell r="E1903">
            <v>12081.566199999999</v>
          </cell>
        </row>
        <row r="1904">
          <cell r="D1904">
            <v>39911</v>
          </cell>
          <cell r="E1904">
            <v>11999.673000000001</v>
          </cell>
        </row>
        <row r="1905">
          <cell r="D1905">
            <v>39918</v>
          </cell>
          <cell r="E1905">
            <v>12056.1651</v>
          </cell>
        </row>
        <row r="1906">
          <cell r="D1906">
            <v>39925</v>
          </cell>
          <cell r="E1906">
            <v>12063.3436</v>
          </cell>
        </row>
        <row r="1907">
          <cell r="D1907">
            <v>39932</v>
          </cell>
          <cell r="E1907">
            <v>12075.5623</v>
          </cell>
        </row>
        <row r="1908">
          <cell r="D1908">
            <v>39939</v>
          </cell>
          <cell r="E1908">
            <v>12121.256100000001</v>
          </cell>
        </row>
        <row r="1909">
          <cell r="D1909">
            <v>39946</v>
          </cell>
          <cell r="E1909">
            <v>12121.808999999999</v>
          </cell>
        </row>
        <row r="1910">
          <cell r="D1910">
            <v>39953</v>
          </cell>
          <cell r="E1910">
            <v>12135.7754</v>
          </cell>
        </row>
        <row r="1911">
          <cell r="D1911">
            <v>39960</v>
          </cell>
          <cell r="E1911">
            <v>12052.603999999999</v>
          </cell>
        </row>
        <row r="1912">
          <cell r="D1912">
            <v>39967</v>
          </cell>
          <cell r="E1912">
            <v>12028.349099999999</v>
          </cell>
        </row>
        <row r="1913">
          <cell r="D1913">
            <v>39974</v>
          </cell>
          <cell r="E1913">
            <v>12044.5723</v>
          </cell>
        </row>
        <row r="1914">
          <cell r="D1914">
            <v>39981</v>
          </cell>
          <cell r="E1914">
            <v>11976.0942</v>
          </cell>
        </row>
        <row r="1915">
          <cell r="D1915">
            <v>39988</v>
          </cell>
          <cell r="E1915">
            <v>11949.0664</v>
          </cell>
        </row>
        <row r="1916">
          <cell r="D1916">
            <v>39995</v>
          </cell>
          <cell r="E1916">
            <v>11891.1522</v>
          </cell>
        </row>
        <row r="1917">
          <cell r="D1917">
            <v>40002</v>
          </cell>
          <cell r="E1917">
            <v>11916.0694</v>
          </cell>
        </row>
        <row r="1918">
          <cell r="D1918">
            <v>40009</v>
          </cell>
          <cell r="E1918">
            <v>11817.257600000001</v>
          </cell>
        </row>
        <row r="1919">
          <cell r="D1919">
            <v>40016</v>
          </cell>
          <cell r="E1919">
            <v>11796.607400000001</v>
          </cell>
        </row>
        <row r="1920">
          <cell r="D1920">
            <v>40023</v>
          </cell>
          <cell r="E1920">
            <v>11715.3971</v>
          </cell>
        </row>
        <row r="1921">
          <cell r="D1921">
            <v>40030</v>
          </cell>
          <cell r="E1921">
            <v>11681.8238</v>
          </cell>
        </row>
        <row r="1922">
          <cell r="D1922">
            <v>40037</v>
          </cell>
          <cell r="E1922">
            <v>11727.662399999999</v>
          </cell>
        </row>
        <row r="1923">
          <cell r="D1923">
            <v>40044</v>
          </cell>
          <cell r="E1923">
            <v>11765.8022</v>
          </cell>
        </row>
        <row r="1924">
          <cell r="D1924">
            <v>40051</v>
          </cell>
          <cell r="E1924">
            <v>11763.5301</v>
          </cell>
        </row>
        <row r="1925">
          <cell r="D1925">
            <v>40058</v>
          </cell>
          <cell r="E1925">
            <v>11711.968199999999</v>
          </cell>
        </row>
        <row r="1926">
          <cell r="D1926">
            <v>40065</v>
          </cell>
          <cell r="E1926">
            <v>11729.4102</v>
          </cell>
        </row>
        <row r="1927">
          <cell r="D1927">
            <v>40072</v>
          </cell>
          <cell r="E1927">
            <v>11696.768400000001</v>
          </cell>
        </row>
        <row r="1928">
          <cell r="D1928">
            <v>40079</v>
          </cell>
          <cell r="E1928">
            <v>11745.2343</v>
          </cell>
        </row>
        <row r="1929">
          <cell r="D1929">
            <v>40086</v>
          </cell>
          <cell r="E1929">
            <v>11586.9943</v>
          </cell>
        </row>
        <row r="1930">
          <cell r="D1930">
            <v>40093</v>
          </cell>
          <cell r="E1930">
            <v>11689.0165</v>
          </cell>
        </row>
        <row r="1931">
          <cell r="D1931">
            <v>40100</v>
          </cell>
          <cell r="E1931">
            <v>11726.358899999999</v>
          </cell>
        </row>
        <row r="1932">
          <cell r="D1932">
            <v>40107</v>
          </cell>
          <cell r="E1932">
            <v>11811.355299999999</v>
          </cell>
        </row>
        <row r="1933">
          <cell r="D1933">
            <v>40114</v>
          </cell>
          <cell r="E1933">
            <v>11740.0314</v>
          </cell>
        </row>
        <row r="1934">
          <cell r="D1934">
            <v>40121</v>
          </cell>
          <cell r="E1934">
            <v>11757.071400000001</v>
          </cell>
        </row>
        <row r="1935">
          <cell r="D1935">
            <v>40128</v>
          </cell>
          <cell r="E1935">
            <v>11703.270500000001</v>
          </cell>
        </row>
        <row r="1936">
          <cell r="D1936">
            <v>40135</v>
          </cell>
          <cell r="E1936">
            <v>11726.4967</v>
          </cell>
        </row>
        <row r="1937">
          <cell r="D1937">
            <v>40142</v>
          </cell>
          <cell r="E1937">
            <v>11776.199000000001</v>
          </cell>
        </row>
        <row r="1938">
          <cell r="D1938">
            <v>40149</v>
          </cell>
          <cell r="E1938">
            <v>11752.605799999999</v>
          </cell>
        </row>
        <row r="1939">
          <cell r="D1939">
            <v>40156</v>
          </cell>
          <cell r="E1939">
            <v>11747.8469</v>
          </cell>
        </row>
        <row r="1940">
          <cell r="D1940">
            <v>40163</v>
          </cell>
          <cell r="E1940">
            <v>11740.709000000001</v>
          </cell>
        </row>
        <row r="1941">
          <cell r="D1941">
            <v>40170</v>
          </cell>
          <cell r="E1941">
            <v>11705.6093</v>
          </cell>
        </row>
        <row r="1942">
          <cell r="D1942">
            <v>40177</v>
          </cell>
          <cell r="E1942">
            <v>11684.1072</v>
          </cell>
        </row>
        <row r="1943">
          <cell r="D1943">
            <v>40184</v>
          </cell>
          <cell r="E1943">
            <v>11652.089099999999</v>
          </cell>
        </row>
        <row r="1944">
          <cell r="D1944">
            <v>40191</v>
          </cell>
          <cell r="E1944">
            <v>11699.284600000001</v>
          </cell>
        </row>
        <row r="1945">
          <cell r="D1945">
            <v>40198</v>
          </cell>
          <cell r="E1945">
            <v>11654.2228</v>
          </cell>
        </row>
        <row r="1946">
          <cell r="D1946">
            <v>40205</v>
          </cell>
          <cell r="E1946">
            <v>11662.3451</v>
          </cell>
        </row>
        <row r="1947">
          <cell r="D1947">
            <v>40212</v>
          </cell>
          <cell r="E1947">
            <v>11661.3737</v>
          </cell>
        </row>
        <row r="1948">
          <cell r="D1948">
            <v>40219</v>
          </cell>
          <cell r="E1948">
            <v>11723.377500000001</v>
          </cell>
        </row>
        <row r="1949">
          <cell r="D1949">
            <v>40226</v>
          </cell>
          <cell r="E1949">
            <v>11702.566500000001</v>
          </cell>
        </row>
        <row r="1950">
          <cell r="D1950">
            <v>40233</v>
          </cell>
          <cell r="E1950">
            <v>11690.717699999999</v>
          </cell>
        </row>
        <row r="1951">
          <cell r="D1951">
            <v>40240</v>
          </cell>
          <cell r="E1951">
            <v>11673.2898</v>
          </cell>
        </row>
        <row r="1952">
          <cell r="D1952">
            <v>40247</v>
          </cell>
          <cell r="E1952">
            <v>11652.2565</v>
          </cell>
        </row>
        <row r="1953">
          <cell r="D1953">
            <v>40254</v>
          </cell>
          <cell r="E1953">
            <v>11593.4714</v>
          </cell>
        </row>
        <row r="1954">
          <cell r="D1954">
            <v>40261</v>
          </cell>
          <cell r="E1954">
            <v>11571.7454</v>
          </cell>
        </row>
        <row r="1955">
          <cell r="D1955">
            <v>40268</v>
          </cell>
          <cell r="E1955">
            <v>11822.6895</v>
          </cell>
        </row>
        <row r="1956">
          <cell r="D1956">
            <v>40275</v>
          </cell>
          <cell r="E1956">
            <v>11888.9908</v>
          </cell>
        </row>
        <row r="1957">
          <cell r="D1957">
            <v>40282</v>
          </cell>
          <cell r="E1957">
            <v>11851.9205</v>
          </cell>
        </row>
        <row r="1958">
          <cell r="D1958">
            <v>40289</v>
          </cell>
          <cell r="E1958">
            <v>11841.0268</v>
          </cell>
        </row>
        <row r="1959">
          <cell r="D1959">
            <v>40296</v>
          </cell>
          <cell r="E1959">
            <v>11837.529200000001</v>
          </cell>
        </row>
        <row r="1960">
          <cell r="D1960">
            <v>40303</v>
          </cell>
          <cell r="E1960">
            <v>11823.6615</v>
          </cell>
        </row>
        <row r="1961">
          <cell r="D1961">
            <v>40310</v>
          </cell>
          <cell r="E1961">
            <v>11842.1752</v>
          </cell>
        </row>
        <row r="1962">
          <cell r="D1962">
            <v>40317</v>
          </cell>
          <cell r="E1962">
            <v>11848.3243</v>
          </cell>
        </row>
        <row r="1963">
          <cell r="D1963">
            <v>40324</v>
          </cell>
          <cell r="E1963">
            <v>11791.011</v>
          </cell>
        </row>
        <row r="1964">
          <cell r="D1964">
            <v>40331</v>
          </cell>
          <cell r="E1964">
            <v>11708.049300000001</v>
          </cell>
        </row>
        <row r="1965">
          <cell r="D1965">
            <v>40338</v>
          </cell>
          <cell r="E1965">
            <v>11769.450500000001</v>
          </cell>
        </row>
        <row r="1966">
          <cell r="D1966">
            <v>40345</v>
          </cell>
          <cell r="E1966">
            <v>11714.4432</v>
          </cell>
        </row>
        <row r="1967">
          <cell r="D1967">
            <v>40352</v>
          </cell>
          <cell r="E1967">
            <v>11780.151099999999</v>
          </cell>
        </row>
        <row r="1968">
          <cell r="D1968">
            <v>40359</v>
          </cell>
          <cell r="E1968">
            <v>11682.4609</v>
          </cell>
        </row>
        <row r="1969">
          <cell r="D1969">
            <v>40366</v>
          </cell>
          <cell r="E1969">
            <v>11758.684600000001</v>
          </cell>
        </row>
        <row r="1970">
          <cell r="D1970">
            <v>40373</v>
          </cell>
          <cell r="E1970">
            <v>11772.13</v>
          </cell>
        </row>
        <row r="1971">
          <cell r="D1971">
            <v>40380</v>
          </cell>
          <cell r="E1971">
            <v>11810.2979</v>
          </cell>
        </row>
        <row r="1972">
          <cell r="D1972">
            <v>40387</v>
          </cell>
          <cell r="E1972">
            <v>11808.811799999999</v>
          </cell>
        </row>
        <row r="1973">
          <cell r="D1973">
            <v>40394</v>
          </cell>
          <cell r="E1973">
            <v>11832.712100000001</v>
          </cell>
        </row>
        <row r="1974">
          <cell r="D1974">
            <v>40401</v>
          </cell>
          <cell r="E1974">
            <v>11857.651099999999</v>
          </cell>
        </row>
        <row r="1975">
          <cell r="D1975">
            <v>40408</v>
          </cell>
          <cell r="E1975">
            <v>11835.168100000001</v>
          </cell>
        </row>
        <row r="1976">
          <cell r="D1976">
            <v>40415</v>
          </cell>
          <cell r="E1976">
            <v>11865.918900000001</v>
          </cell>
        </row>
        <row r="1977">
          <cell r="D1977">
            <v>40422</v>
          </cell>
          <cell r="E1977">
            <v>11811.755300000001</v>
          </cell>
        </row>
        <row r="1978">
          <cell r="D1978">
            <v>40429</v>
          </cell>
          <cell r="E1978">
            <v>11842.3418</v>
          </cell>
        </row>
        <row r="1979">
          <cell r="D1979">
            <v>40436</v>
          </cell>
          <cell r="E1979">
            <v>11749.0633</v>
          </cell>
        </row>
        <row r="1980">
          <cell r="D1980">
            <v>40443</v>
          </cell>
          <cell r="E1980">
            <v>11771.940500000001</v>
          </cell>
        </row>
        <row r="1981">
          <cell r="D1981">
            <v>40450</v>
          </cell>
          <cell r="E1981">
            <v>11781.691199999999</v>
          </cell>
        </row>
        <row r="1982">
          <cell r="D1982">
            <v>40457</v>
          </cell>
          <cell r="E1982">
            <v>11862.1594</v>
          </cell>
        </row>
        <row r="1983">
          <cell r="D1983">
            <v>40464</v>
          </cell>
          <cell r="E1983">
            <v>11878.556399999999</v>
          </cell>
        </row>
        <row r="1984">
          <cell r="D1984">
            <v>40471</v>
          </cell>
          <cell r="E1984">
            <v>11918.722400000001</v>
          </cell>
        </row>
        <row r="1985">
          <cell r="D1985">
            <v>40478</v>
          </cell>
          <cell r="E1985">
            <v>11876.3151</v>
          </cell>
        </row>
        <row r="1986">
          <cell r="D1986">
            <v>40485</v>
          </cell>
          <cell r="E1986">
            <v>11855.269899999999</v>
          </cell>
        </row>
        <row r="1987">
          <cell r="D1987">
            <v>40492</v>
          </cell>
          <cell r="E1987">
            <v>11832.812599999999</v>
          </cell>
        </row>
        <row r="1988">
          <cell r="D1988">
            <v>40499</v>
          </cell>
          <cell r="E1988">
            <v>11800.789500000001</v>
          </cell>
        </row>
        <row r="1989">
          <cell r="D1989">
            <v>40506</v>
          </cell>
          <cell r="E1989">
            <v>11840.4977</v>
          </cell>
        </row>
        <row r="1990">
          <cell r="D1990">
            <v>40513</v>
          </cell>
          <cell r="E1990">
            <v>11815.2381</v>
          </cell>
        </row>
        <row r="1991">
          <cell r="D1991">
            <v>40520</v>
          </cell>
          <cell r="E1991">
            <v>11869.3253</v>
          </cell>
        </row>
        <row r="1992">
          <cell r="D1992">
            <v>40527</v>
          </cell>
          <cell r="E1992">
            <v>11768.457700000001</v>
          </cell>
        </row>
        <row r="1993">
          <cell r="D1993">
            <v>40534</v>
          </cell>
          <cell r="E1993">
            <v>11808.996499999999</v>
          </cell>
        </row>
        <row r="1994">
          <cell r="D1994">
            <v>40541</v>
          </cell>
          <cell r="E1994">
            <v>11792.812599999999</v>
          </cell>
        </row>
        <row r="1995">
          <cell r="D1995">
            <v>40548</v>
          </cell>
          <cell r="E1995">
            <v>11796.7826</v>
          </cell>
        </row>
        <row r="1996">
          <cell r="D1996">
            <v>40555</v>
          </cell>
          <cell r="E1996">
            <v>11854.3585</v>
          </cell>
        </row>
        <row r="1997">
          <cell r="D1997">
            <v>40562</v>
          </cell>
          <cell r="E1997">
            <v>11836.5134</v>
          </cell>
        </row>
        <row r="1998">
          <cell r="D1998">
            <v>40569</v>
          </cell>
          <cell r="E1998">
            <v>11803.3326</v>
          </cell>
        </row>
        <row r="1999">
          <cell r="D1999">
            <v>40576</v>
          </cell>
          <cell r="E1999">
            <v>11791.870500000001</v>
          </cell>
        </row>
        <row r="2000">
          <cell r="D2000">
            <v>40583</v>
          </cell>
          <cell r="E2000">
            <v>11887.2839</v>
          </cell>
        </row>
        <row r="2001">
          <cell r="D2001">
            <v>40590</v>
          </cell>
          <cell r="E2001">
            <v>11853.408100000001</v>
          </cell>
        </row>
        <row r="2002">
          <cell r="D2002">
            <v>40597</v>
          </cell>
          <cell r="E2002">
            <v>11923.198200000001</v>
          </cell>
        </row>
        <row r="2003">
          <cell r="D2003">
            <v>40604</v>
          </cell>
          <cell r="E2003">
            <v>11931.729300000001</v>
          </cell>
        </row>
        <row r="2004">
          <cell r="D2004">
            <v>40611</v>
          </cell>
          <cell r="E2004">
            <v>12029.459000000001</v>
          </cell>
        </row>
        <row r="2005">
          <cell r="D2005">
            <v>40618</v>
          </cell>
          <cell r="E2005">
            <v>11980.5311</v>
          </cell>
        </row>
        <row r="2006">
          <cell r="D2006">
            <v>40625</v>
          </cell>
          <cell r="E2006">
            <v>12050.7446</v>
          </cell>
        </row>
        <row r="2007">
          <cell r="D2007">
            <v>40632</v>
          </cell>
          <cell r="E2007">
            <v>12140.973</v>
          </cell>
        </row>
        <row r="2008">
          <cell r="D2008">
            <v>40639</v>
          </cell>
          <cell r="E2008">
            <v>12211.033100000001</v>
          </cell>
        </row>
        <row r="2009">
          <cell r="D2009">
            <v>40646</v>
          </cell>
          <cell r="E2009">
            <v>12222.838400000001</v>
          </cell>
        </row>
        <row r="2010">
          <cell r="D2010">
            <v>40653</v>
          </cell>
          <cell r="E2010">
            <v>12217.226000000001</v>
          </cell>
        </row>
        <row r="2011">
          <cell r="D2011">
            <v>40660</v>
          </cell>
          <cell r="E2011">
            <v>12192.0455</v>
          </cell>
        </row>
        <row r="2012">
          <cell r="D2012">
            <v>40667</v>
          </cell>
          <cell r="E2012">
            <v>12223.219800000001</v>
          </cell>
        </row>
        <row r="2013">
          <cell r="D2013">
            <v>40674</v>
          </cell>
          <cell r="E2013">
            <v>12250.7256</v>
          </cell>
        </row>
        <row r="2014">
          <cell r="D2014">
            <v>40681</v>
          </cell>
          <cell r="E2014">
            <v>12202.7161</v>
          </cell>
        </row>
        <row r="2015">
          <cell r="D2015">
            <v>40688</v>
          </cell>
          <cell r="E2015">
            <v>12250.769200000001</v>
          </cell>
        </row>
        <row r="2016">
          <cell r="D2016">
            <v>40695</v>
          </cell>
          <cell r="E2016">
            <v>12283.888999999999</v>
          </cell>
        </row>
        <row r="2017">
          <cell r="D2017">
            <v>40702</v>
          </cell>
          <cell r="E2017">
            <v>12336.047</v>
          </cell>
        </row>
        <row r="2018">
          <cell r="D2018">
            <v>40709</v>
          </cell>
          <cell r="E2018">
            <v>12257.992899999999</v>
          </cell>
        </row>
        <row r="2019">
          <cell r="D2019">
            <v>40716</v>
          </cell>
          <cell r="E2019">
            <v>12348.1486</v>
          </cell>
        </row>
        <row r="2020">
          <cell r="D2020">
            <v>40723</v>
          </cell>
          <cell r="E2020">
            <v>12343.284</v>
          </cell>
        </row>
        <row r="2021">
          <cell r="D2021">
            <v>40730</v>
          </cell>
          <cell r="E2021">
            <v>12302.9107</v>
          </cell>
        </row>
        <row r="2022">
          <cell r="D2022">
            <v>40737</v>
          </cell>
          <cell r="E2022">
            <v>12327.1976</v>
          </cell>
        </row>
        <row r="2023">
          <cell r="D2023">
            <v>40744</v>
          </cell>
          <cell r="E2023">
            <v>12306.9375</v>
          </cell>
        </row>
        <row r="2024">
          <cell r="D2024">
            <v>40751</v>
          </cell>
          <cell r="E2024">
            <v>12343.2014</v>
          </cell>
        </row>
        <row r="2025">
          <cell r="D2025">
            <v>40758</v>
          </cell>
          <cell r="E2025">
            <v>12374.401900000001</v>
          </cell>
        </row>
        <row r="2026">
          <cell r="D2026">
            <v>40765</v>
          </cell>
          <cell r="E2026">
            <v>12446.617</v>
          </cell>
        </row>
        <row r="2027">
          <cell r="D2027">
            <v>40772</v>
          </cell>
          <cell r="E2027">
            <v>12441.727500000001</v>
          </cell>
        </row>
        <row r="2028">
          <cell r="D2028">
            <v>40779</v>
          </cell>
          <cell r="E2028">
            <v>12429.6463</v>
          </cell>
        </row>
        <row r="2029">
          <cell r="D2029">
            <v>40786</v>
          </cell>
          <cell r="E2029">
            <v>12382.609399999999</v>
          </cell>
        </row>
        <row r="2030">
          <cell r="D2030">
            <v>40793</v>
          </cell>
          <cell r="E2030">
            <v>12394.3676</v>
          </cell>
        </row>
        <row r="2031">
          <cell r="D2031">
            <v>40800</v>
          </cell>
          <cell r="E2031">
            <v>12449.3292</v>
          </cell>
        </row>
        <row r="2032">
          <cell r="D2032">
            <v>40807</v>
          </cell>
          <cell r="E2032">
            <v>12440.022000000001</v>
          </cell>
        </row>
        <row r="2033">
          <cell r="D2033">
            <v>40814</v>
          </cell>
          <cell r="E2033">
            <v>12494.5918</v>
          </cell>
        </row>
        <row r="2034">
          <cell r="D2034">
            <v>40821</v>
          </cell>
          <cell r="E2034">
            <v>12523.778399999999</v>
          </cell>
        </row>
        <row r="2035">
          <cell r="D2035">
            <v>40828</v>
          </cell>
          <cell r="E2035">
            <v>12449.2161</v>
          </cell>
        </row>
        <row r="2036">
          <cell r="D2036">
            <v>40835</v>
          </cell>
          <cell r="E2036">
            <v>12469.556500000001</v>
          </cell>
        </row>
        <row r="2037">
          <cell r="D2037">
            <v>40842</v>
          </cell>
          <cell r="E2037">
            <v>12491.3657</v>
          </cell>
        </row>
        <row r="2038">
          <cell r="D2038">
            <v>40849</v>
          </cell>
          <cell r="E2038">
            <v>12431.463599999999</v>
          </cell>
        </row>
        <row r="2039">
          <cell r="D2039">
            <v>40856</v>
          </cell>
          <cell r="E2039">
            <v>12499.7767</v>
          </cell>
        </row>
        <row r="2040">
          <cell r="D2040">
            <v>40863</v>
          </cell>
          <cell r="E2040">
            <v>12473.9961</v>
          </cell>
        </row>
        <row r="2041">
          <cell r="D2041">
            <v>40870</v>
          </cell>
          <cell r="E2041">
            <v>12454.276099999999</v>
          </cell>
        </row>
        <row r="2042">
          <cell r="D2042">
            <v>40877</v>
          </cell>
          <cell r="E2042">
            <v>12449.295</v>
          </cell>
        </row>
        <row r="2043">
          <cell r="D2043">
            <v>40884</v>
          </cell>
          <cell r="E2043">
            <v>12482.6149</v>
          </cell>
        </row>
        <row r="2044">
          <cell r="D2044">
            <v>40891</v>
          </cell>
          <cell r="E2044">
            <v>12554.0051</v>
          </cell>
        </row>
        <row r="2045">
          <cell r="D2045">
            <v>40898</v>
          </cell>
          <cell r="E2045">
            <v>12505.3771</v>
          </cell>
        </row>
        <row r="2046">
          <cell r="D2046">
            <v>40905</v>
          </cell>
          <cell r="E2046">
            <v>12587.7366</v>
          </cell>
        </row>
        <row r="2047">
          <cell r="D2047">
            <v>40912</v>
          </cell>
          <cell r="E2047">
            <v>12614.255300000001</v>
          </cell>
        </row>
        <row r="2048">
          <cell r="D2048">
            <v>40919</v>
          </cell>
          <cell r="E2048">
            <v>12565.4748</v>
          </cell>
        </row>
        <row r="2049">
          <cell r="D2049">
            <v>40926</v>
          </cell>
          <cell r="E2049">
            <v>12519.745699999999</v>
          </cell>
        </row>
        <row r="2050">
          <cell r="D2050">
            <v>40933</v>
          </cell>
          <cell r="E2050">
            <v>12552.5247</v>
          </cell>
        </row>
        <row r="2051">
          <cell r="D2051">
            <v>40940</v>
          </cell>
          <cell r="E2051">
            <v>12669.9071</v>
          </cell>
        </row>
        <row r="2052">
          <cell r="D2052">
            <v>40947</v>
          </cell>
          <cell r="E2052">
            <v>12692.075999999999</v>
          </cell>
        </row>
        <row r="2053">
          <cell r="D2053">
            <v>40954</v>
          </cell>
          <cell r="E2053">
            <v>12736.77</v>
          </cell>
        </row>
        <row r="2054">
          <cell r="D2054">
            <v>40961</v>
          </cell>
          <cell r="E2054">
            <v>12642.2518</v>
          </cell>
        </row>
        <row r="2055">
          <cell r="D2055">
            <v>40968</v>
          </cell>
          <cell r="E2055">
            <v>12695.6867</v>
          </cell>
        </row>
        <row r="2056">
          <cell r="D2056">
            <v>40975</v>
          </cell>
          <cell r="E2056">
            <v>12654.0753</v>
          </cell>
        </row>
        <row r="2057">
          <cell r="D2057">
            <v>40982</v>
          </cell>
          <cell r="E2057">
            <v>12622.255499999999</v>
          </cell>
        </row>
        <row r="2058">
          <cell r="D2058">
            <v>40989</v>
          </cell>
          <cell r="E2058">
            <v>12606.4154</v>
          </cell>
        </row>
        <row r="2059">
          <cell r="D2059">
            <v>40996</v>
          </cell>
          <cell r="E2059">
            <v>12633.873799999999</v>
          </cell>
        </row>
        <row r="2060">
          <cell r="D2060">
            <v>41003</v>
          </cell>
          <cell r="E2060">
            <v>12691.4422</v>
          </cell>
        </row>
        <row r="2061">
          <cell r="D2061">
            <v>41010</v>
          </cell>
          <cell r="E2061">
            <v>12703.877200000001</v>
          </cell>
        </row>
        <row r="2062">
          <cell r="D2062">
            <v>41017</v>
          </cell>
          <cell r="E2062">
            <v>12678.051100000001</v>
          </cell>
        </row>
        <row r="2063">
          <cell r="D2063">
            <v>41024</v>
          </cell>
          <cell r="E2063">
            <v>12701.643899999999</v>
          </cell>
        </row>
        <row r="2064">
          <cell r="D2064">
            <v>41031</v>
          </cell>
          <cell r="E2064">
            <v>12708.8578</v>
          </cell>
        </row>
        <row r="2065">
          <cell r="D2065">
            <v>41038</v>
          </cell>
          <cell r="E2065">
            <v>12723.0023</v>
          </cell>
        </row>
        <row r="2066">
          <cell r="D2066">
            <v>41045</v>
          </cell>
          <cell r="E2066">
            <v>12712.7533</v>
          </cell>
        </row>
        <row r="2067">
          <cell r="D2067">
            <v>41052</v>
          </cell>
          <cell r="E2067">
            <v>12718.5712</v>
          </cell>
        </row>
        <row r="2068">
          <cell r="D2068">
            <v>41059</v>
          </cell>
          <cell r="E2068">
            <v>12726.2415</v>
          </cell>
        </row>
        <row r="2069">
          <cell r="D2069">
            <v>41066</v>
          </cell>
          <cell r="E2069">
            <v>12751.584999999999</v>
          </cell>
        </row>
        <row r="2070">
          <cell r="D2070">
            <v>41073</v>
          </cell>
          <cell r="E2070">
            <v>12787.4416</v>
          </cell>
        </row>
        <row r="2071">
          <cell r="D2071">
            <v>41080</v>
          </cell>
          <cell r="E2071">
            <v>12710.1895</v>
          </cell>
        </row>
        <row r="2072">
          <cell r="D2072">
            <v>41087</v>
          </cell>
          <cell r="E2072">
            <v>12746.0797</v>
          </cell>
        </row>
        <row r="2073">
          <cell r="D2073">
            <v>41094</v>
          </cell>
          <cell r="E2073">
            <v>12767.4881</v>
          </cell>
        </row>
        <row r="2074">
          <cell r="D2074">
            <v>41101</v>
          </cell>
          <cell r="E2074">
            <v>12780.5975</v>
          </cell>
        </row>
        <row r="2075">
          <cell r="D2075">
            <v>41108</v>
          </cell>
          <cell r="E2075">
            <v>12785.341200000001</v>
          </cell>
        </row>
        <row r="2076">
          <cell r="D2076">
            <v>41115</v>
          </cell>
          <cell r="E2076">
            <v>12845.4984</v>
          </cell>
        </row>
        <row r="2077">
          <cell r="D2077">
            <v>41122</v>
          </cell>
          <cell r="E2077">
            <v>12830.482599999999</v>
          </cell>
        </row>
        <row r="2078">
          <cell r="D2078">
            <v>41129</v>
          </cell>
          <cell r="E2078">
            <v>12846.6906</v>
          </cell>
        </row>
        <row r="2079">
          <cell r="D2079">
            <v>41136</v>
          </cell>
          <cell r="E2079">
            <v>12831.238300000001</v>
          </cell>
        </row>
        <row r="2080">
          <cell r="D2080">
            <v>41143</v>
          </cell>
          <cell r="E2080">
            <v>12818.341</v>
          </cell>
        </row>
        <row r="2081">
          <cell r="D2081">
            <v>41150</v>
          </cell>
          <cell r="E2081">
            <v>12830.918600000001</v>
          </cell>
        </row>
        <row r="2082">
          <cell r="D2082">
            <v>41157</v>
          </cell>
          <cell r="E2082">
            <v>12862.6075</v>
          </cell>
        </row>
        <row r="2083">
          <cell r="D2083">
            <v>41164</v>
          </cell>
          <cell r="E2083">
            <v>12834.1929</v>
          </cell>
        </row>
        <row r="2084">
          <cell r="D2084">
            <v>41171</v>
          </cell>
          <cell r="E2084">
            <v>12801.327799999999</v>
          </cell>
        </row>
        <row r="2085">
          <cell r="D2085">
            <v>41178</v>
          </cell>
          <cell r="E2085">
            <v>12848.875700000001</v>
          </cell>
        </row>
        <row r="2086">
          <cell r="D2086">
            <v>41185</v>
          </cell>
          <cell r="E2086">
            <v>12873.3086</v>
          </cell>
        </row>
        <row r="2087">
          <cell r="D2087">
            <v>41192</v>
          </cell>
          <cell r="E2087">
            <v>12822.8802</v>
          </cell>
        </row>
        <row r="2088">
          <cell r="D2088">
            <v>41199</v>
          </cell>
          <cell r="E2088">
            <v>12874.3583</v>
          </cell>
        </row>
        <row r="2089">
          <cell r="D2089">
            <v>41206</v>
          </cell>
          <cell r="E2089">
            <v>12805.0741</v>
          </cell>
        </row>
        <row r="2090">
          <cell r="D2090">
            <v>41213</v>
          </cell>
          <cell r="E2090">
            <v>12898.511399999999</v>
          </cell>
        </row>
        <row r="2091">
          <cell r="D2091">
            <v>41220</v>
          </cell>
          <cell r="E2091">
            <v>12940.0236</v>
          </cell>
        </row>
        <row r="2092">
          <cell r="D2092">
            <v>41227</v>
          </cell>
          <cell r="E2092">
            <v>12981.092000000001</v>
          </cell>
        </row>
        <row r="2093">
          <cell r="D2093">
            <v>41234</v>
          </cell>
          <cell r="E2093">
            <v>12973.569600000001</v>
          </cell>
        </row>
        <row r="2094">
          <cell r="D2094">
            <v>41241</v>
          </cell>
          <cell r="E2094">
            <v>13028.154</v>
          </cell>
        </row>
        <row r="2095">
          <cell r="D2095">
            <v>41248</v>
          </cell>
          <cell r="E2095">
            <v>13033.508599999999</v>
          </cell>
        </row>
        <row r="2096">
          <cell r="D2096">
            <v>41255</v>
          </cell>
          <cell r="E2096">
            <v>13054.7646</v>
          </cell>
        </row>
        <row r="2097">
          <cell r="D2097">
            <v>41262</v>
          </cell>
          <cell r="E2097">
            <v>13093.776</v>
          </cell>
        </row>
        <row r="2098">
          <cell r="D2098">
            <v>41269</v>
          </cell>
          <cell r="E2098">
            <v>13192.8824</v>
          </cell>
        </row>
        <row r="2099">
          <cell r="D2099">
            <v>41276</v>
          </cell>
          <cell r="E2099">
            <v>13231.8943</v>
          </cell>
        </row>
        <row r="2100">
          <cell r="D2100">
            <v>41283</v>
          </cell>
          <cell r="E2100">
            <v>13147.7791</v>
          </cell>
        </row>
        <row r="2101">
          <cell r="D2101">
            <v>41290</v>
          </cell>
          <cell r="E2101">
            <v>13171.1479</v>
          </cell>
        </row>
        <row r="2102">
          <cell r="D2102">
            <v>41297</v>
          </cell>
          <cell r="E2102">
            <v>13184.654699999999</v>
          </cell>
        </row>
        <row r="2103">
          <cell r="D2103">
            <v>41304</v>
          </cell>
          <cell r="E2103">
            <v>13269.421899999999</v>
          </cell>
        </row>
        <row r="2104">
          <cell r="D2104">
            <v>41311</v>
          </cell>
          <cell r="E2104">
            <v>13273.150799999999</v>
          </cell>
        </row>
        <row r="2105">
          <cell r="D2105">
            <v>41318</v>
          </cell>
          <cell r="E2105">
            <v>13272.444600000001</v>
          </cell>
        </row>
        <row r="2106">
          <cell r="D2106">
            <v>41325</v>
          </cell>
          <cell r="E2106">
            <v>13194.2744</v>
          </cell>
        </row>
        <row r="2107">
          <cell r="D2107">
            <v>41332</v>
          </cell>
          <cell r="E2107">
            <v>13274.7634</v>
          </cell>
        </row>
        <row r="2108">
          <cell r="D2108">
            <v>41339</v>
          </cell>
          <cell r="E2108">
            <v>13270.392400000001</v>
          </cell>
        </row>
        <row r="2109">
          <cell r="D2109">
            <v>41346</v>
          </cell>
          <cell r="E2109">
            <v>13312.512000000001</v>
          </cell>
        </row>
        <row r="2110">
          <cell r="D2110">
            <v>41353</v>
          </cell>
          <cell r="E2110">
            <v>13292.387199999999</v>
          </cell>
        </row>
        <row r="2111">
          <cell r="D2111">
            <v>41360</v>
          </cell>
          <cell r="E2111">
            <v>13370.6304</v>
          </cell>
        </row>
        <row r="2112">
          <cell r="D2112">
            <v>41367</v>
          </cell>
          <cell r="E2112">
            <v>13404.8079</v>
          </cell>
        </row>
        <row r="2113">
          <cell r="D2113">
            <v>41374</v>
          </cell>
          <cell r="E2113">
            <v>13375.6883</v>
          </cell>
        </row>
        <row r="2114">
          <cell r="D2114">
            <v>41381</v>
          </cell>
          <cell r="E2114">
            <v>13416.111000000001</v>
          </cell>
        </row>
        <row r="2115">
          <cell r="D2115">
            <v>41388</v>
          </cell>
          <cell r="E2115">
            <v>13340.7425</v>
          </cell>
        </row>
        <row r="2116">
          <cell r="D2116">
            <v>41395</v>
          </cell>
          <cell r="E2116">
            <v>13442.8876</v>
          </cell>
        </row>
        <row r="2117">
          <cell r="D2117">
            <v>41402</v>
          </cell>
          <cell r="E2117">
            <v>13414.848</v>
          </cell>
        </row>
        <row r="2118">
          <cell r="D2118">
            <v>41409</v>
          </cell>
          <cell r="E2118">
            <v>13479.4674</v>
          </cell>
        </row>
        <row r="2119">
          <cell r="D2119">
            <v>41416</v>
          </cell>
          <cell r="E2119">
            <v>13480.995699999999</v>
          </cell>
        </row>
        <row r="2120">
          <cell r="D2120">
            <v>41423</v>
          </cell>
          <cell r="E2120">
            <v>13504.690199999999</v>
          </cell>
        </row>
        <row r="2121">
          <cell r="D2121">
            <v>41430</v>
          </cell>
          <cell r="E2121">
            <v>13515.168600000001</v>
          </cell>
        </row>
        <row r="2122">
          <cell r="D2122">
            <v>41437</v>
          </cell>
          <cell r="E2122">
            <v>13563.2822</v>
          </cell>
        </row>
        <row r="2123">
          <cell r="D2123">
            <v>41444</v>
          </cell>
          <cell r="E2123">
            <v>13504.4908</v>
          </cell>
        </row>
        <row r="2124">
          <cell r="D2124">
            <v>41451</v>
          </cell>
          <cell r="E2124">
            <v>13557.6643</v>
          </cell>
        </row>
        <row r="2125">
          <cell r="D2125">
            <v>41458</v>
          </cell>
          <cell r="E2125">
            <v>13557.345799999999</v>
          </cell>
        </row>
        <row r="2126">
          <cell r="D2126">
            <v>41465</v>
          </cell>
          <cell r="E2126">
            <v>13545.104499999999</v>
          </cell>
        </row>
        <row r="2127">
          <cell r="D2127">
            <v>41472</v>
          </cell>
          <cell r="E2127">
            <v>13616.087</v>
          </cell>
        </row>
        <row r="2128">
          <cell r="D2128">
            <v>41479</v>
          </cell>
          <cell r="E2128">
            <v>13572.855799999999</v>
          </cell>
        </row>
        <row r="2129">
          <cell r="D2129">
            <v>41486</v>
          </cell>
          <cell r="E2129">
            <v>13589.357099999999</v>
          </cell>
        </row>
        <row r="2130">
          <cell r="D2130">
            <v>41493</v>
          </cell>
          <cell r="E2130">
            <v>13616.739600000001</v>
          </cell>
        </row>
        <row r="2131">
          <cell r="D2131">
            <v>41500</v>
          </cell>
          <cell r="E2131">
            <v>13645.861500000001</v>
          </cell>
        </row>
        <row r="2132">
          <cell r="D2132">
            <v>41507</v>
          </cell>
          <cell r="E2132">
            <v>13644.2093</v>
          </cell>
        </row>
        <row r="2133">
          <cell r="D2133">
            <v>41514</v>
          </cell>
          <cell r="E2133">
            <v>13693.082200000001</v>
          </cell>
        </row>
        <row r="2134">
          <cell r="D2134">
            <v>41521</v>
          </cell>
          <cell r="E2134">
            <v>13677.054</v>
          </cell>
        </row>
        <row r="2135">
          <cell r="D2135">
            <v>41528</v>
          </cell>
          <cell r="E2135">
            <v>13704.87</v>
          </cell>
        </row>
        <row r="2136">
          <cell r="D2136">
            <v>41535</v>
          </cell>
          <cell r="E2136">
            <v>13791.928099999999</v>
          </cell>
        </row>
        <row r="2137">
          <cell r="D2137">
            <v>41542</v>
          </cell>
          <cell r="E2137">
            <v>13810.525900000001</v>
          </cell>
        </row>
        <row r="2138">
          <cell r="D2138">
            <v>41549</v>
          </cell>
          <cell r="E2138">
            <v>13912.7042</v>
          </cell>
        </row>
        <row r="2139">
          <cell r="D2139">
            <v>41556</v>
          </cell>
          <cell r="E2139">
            <v>13805.1134</v>
          </cell>
        </row>
        <row r="2140">
          <cell r="D2140">
            <v>41563</v>
          </cell>
          <cell r="E2140">
            <v>13843.153200000001</v>
          </cell>
        </row>
        <row r="2141">
          <cell r="D2141">
            <v>41570</v>
          </cell>
          <cell r="E2141">
            <v>13901.235199999999</v>
          </cell>
        </row>
        <row r="2142">
          <cell r="D2142">
            <v>41577</v>
          </cell>
          <cell r="E2142">
            <v>13934.394</v>
          </cell>
        </row>
        <row r="2143">
          <cell r="D2143">
            <v>41584</v>
          </cell>
          <cell r="E2143">
            <v>13888.3783</v>
          </cell>
        </row>
        <row r="2144">
          <cell r="D2144">
            <v>41591</v>
          </cell>
          <cell r="E2144">
            <v>13933.826800000001</v>
          </cell>
        </row>
        <row r="2145">
          <cell r="D2145">
            <v>41598</v>
          </cell>
          <cell r="E2145">
            <v>13940.0074</v>
          </cell>
        </row>
        <row r="2146">
          <cell r="D2146">
            <v>41605</v>
          </cell>
          <cell r="E2146">
            <v>14026.144899999999</v>
          </cell>
        </row>
        <row r="2147">
          <cell r="D2147">
            <v>41612</v>
          </cell>
          <cell r="E2147">
            <v>14041.588100000001</v>
          </cell>
        </row>
        <row r="2148">
          <cell r="D2148">
            <v>41619</v>
          </cell>
          <cell r="E2148">
            <v>14081.805</v>
          </cell>
        </row>
        <row r="2149">
          <cell r="D2149">
            <v>41626</v>
          </cell>
          <cell r="E2149">
            <v>14098.217199999999</v>
          </cell>
        </row>
        <row r="2150">
          <cell r="D2150">
            <v>41633</v>
          </cell>
          <cell r="E2150">
            <v>14122.686299999999</v>
          </cell>
        </row>
        <row r="2151">
          <cell r="D2151">
            <v>41640</v>
          </cell>
          <cell r="E2151">
            <v>13945.869500000001</v>
          </cell>
        </row>
        <row r="2152">
          <cell r="D2152">
            <v>41647</v>
          </cell>
          <cell r="E2152">
            <v>14099.947899999999</v>
          </cell>
        </row>
        <row r="2153">
          <cell r="D2153">
            <v>41654</v>
          </cell>
          <cell r="E2153">
            <v>14120.081200000001</v>
          </cell>
        </row>
        <row r="2154">
          <cell r="D2154">
            <v>41661</v>
          </cell>
          <cell r="E2154">
            <v>14118.278200000001</v>
          </cell>
        </row>
        <row r="2155">
          <cell r="D2155">
            <v>41668</v>
          </cell>
          <cell r="E2155">
            <v>14169.207200000001</v>
          </cell>
        </row>
        <row r="2156">
          <cell r="D2156">
            <v>41675</v>
          </cell>
          <cell r="E2156">
            <v>14189.991099999999</v>
          </cell>
        </row>
        <row r="2157">
          <cell r="D2157">
            <v>41682</v>
          </cell>
          <cell r="E2157">
            <v>14220.8397</v>
          </cell>
        </row>
        <row r="2158">
          <cell r="D2158">
            <v>41689</v>
          </cell>
          <cell r="E2158">
            <v>14237.045099999999</v>
          </cell>
        </row>
        <row r="2159">
          <cell r="D2159">
            <v>41696</v>
          </cell>
          <cell r="E2159">
            <v>14230.450800000001</v>
          </cell>
        </row>
        <row r="2160">
          <cell r="D2160">
            <v>41703</v>
          </cell>
          <cell r="E2160">
            <v>14317.705</v>
          </cell>
        </row>
        <row r="2161">
          <cell r="D2161">
            <v>41710</v>
          </cell>
          <cell r="E2161">
            <v>14326.424499999999</v>
          </cell>
        </row>
        <row r="2162">
          <cell r="D2162">
            <v>41717</v>
          </cell>
          <cell r="E2162">
            <v>14364.706</v>
          </cell>
        </row>
        <row r="2163">
          <cell r="D2163">
            <v>41724</v>
          </cell>
          <cell r="E2163">
            <v>14358.256299999999</v>
          </cell>
        </row>
        <row r="2164">
          <cell r="D2164">
            <v>41731</v>
          </cell>
          <cell r="E2164">
            <v>14383.439</v>
          </cell>
        </row>
        <row r="2165">
          <cell r="D2165">
            <v>41738</v>
          </cell>
          <cell r="E2165">
            <v>14403.463100000001</v>
          </cell>
        </row>
        <row r="2166">
          <cell r="D2166">
            <v>41745</v>
          </cell>
          <cell r="E2166">
            <v>14437.605600000001</v>
          </cell>
        </row>
        <row r="2167">
          <cell r="D2167">
            <v>41752</v>
          </cell>
          <cell r="E2167">
            <v>14440.3784</v>
          </cell>
        </row>
        <row r="2168">
          <cell r="D2168">
            <v>41759</v>
          </cell>
          <cell r="E2168">
            <v>14435.2099</v>
          </cell>
        </row>
        <row r="2169">
          <cell r="D2169">
            <v>41766</v>
          </cell>
          <cell r="E2169">
            <v>14458.7994</v>
          </cell>
        </row>
        <row r="2170">
          <cell r="D2170">
            <v>41773</v>
          </cell>
          <cell r="E2170">
            <v>14502.168799999999</v>
          </cell>
        </row>
        <row r="2171">
          <cell r="D2171">
            <v>41780</v>
          </cell>
          <cell r="E2171">
            <v>14529.2755</v>
          </cell>
        </row>
        <row r="2172">
          <cell r="D2172">
            <v>41787</v>
          </cell>
          <cell r="E2172">
            <v>14574.8946</v>
          </cell>
        </row>
        <row r="2173">
          <cell r="D2173">
            <v>41794</v>
          </cell>
          <cell r="E2173">
            <v>14585.497799999999</v>
          </cell>
        </row>
        <row r="2174">
          <cell r="D2174">
            <v>41801</v>
          </cell>
          <cell r="E2174">
            <v>14627.9665</v>
          </cell>
        </row>
        <row r="2175">
          <cell r="D2175">
            <v>41808</v>
          </cell>
          <cell r="E2175">
            <v>14664.900799999999</v>
          </cell>
        </row>
        <row r="2176">
          <cell r="D2176">
            <v>41815</v>
          </cell>
          <cell r="E2176">
            <v>14738.8815</v>
          </cell>
        </row>
        <row r="2177">
          <cell r="D2177">
            <v>41822</v>
          </cell>
          <cell r="E2177">
            <v>14748.3927</v>
          </cell>
        </row>
        <row r="2178">
          <cell r="D2178">
            <v>41829</v>
          </cell>
          <cell r="E2178">
            <v>14742.265600000001</v>
          </cell>
        </row>
        <row r="2179">
          <cell r="D2179">
            <v>41836</v>
          </cell>
          <cell r="E2179">
            <v>14763.276599999999</v>
          </cell>
        </row>
        <row r="2180">
          <cell r="D2180">
            <v>41843</v>
          </cell>
          <cell r="E2180">
            <v>14809.7935</v>
          </cell>
        </row>
        <row r="2181">
          <cell r="D2181">
            <v>41850</v>
          </cell>
          <cell r="E2181">
            <v>14820.152700000001</v>
          </cell>
        </row>
        <row r="2182">
          <cell r="D2182">
            <v>41857</v>
          </cell>
          <cell r="E2182">
            <v>14819.3771</v>
          </cell>
        </row>
        <row r="2183">
          <cell r="D2183">
            <v>41864</v>
          </cell>
          <cell r="E2183">
            <v>14788.8</v>
          </cell>
        </row>
        <row r="2184">
          <cell r="D2184">
            <v>41871</v>
          </cell>
          <cell r="E2184">
            <v>14816.1384</v>
          </cell>
        </row>
        <row r="2185">
          <cell r="D2185">
            <v>41878</v>
          </cell>
          <cell r="E2185">
            <v>14803.4238</v>
          </cell>
        </row>
        <row r="2186">
          <cell r="D2186">
            <v>41885</v>
          </cell>
          <cell r="E2186">
            <v>14905.6021</v>
          </cell>
        </row>
        <row r="2187">
          <cell r="D2187">
            <v>41892</v>
          </cell>
          <cell r="E2187">
            <v>14863.5219</v>
          </cell>
        </row>
        <row r="2188">
          <cell r="D2188">
            <v>41899</v>
          </cell>
          <cell r="E2188">
            <v>14940.623799999999</v>
          </cell>
        </row>
        <row r="2189">
          <cell r="D2189">
            <v>41906</v>
          </cell>
          <cell r="E2189">
            <v>14975.076800000001</v>
          </cell>
        </row>
        <row r="2190">
          <cell r="D2190">
            <v>41913</v>
          </cell>
          <cell r="E2190">
            <v>15003.841200000001</v>
          </cell>
        </row>
        <row r="2191">
          <cell r="D2191">
            <v>41920</v>
          </cell>
          <cell r="E2191">
            <v>14924.2459</v>
          </cell>
        </row>
        <row r="2192">
          <cell r="D2192">
            <v>41927</v>
          </cell>
          <cell r="E2192">
            <v>14980.735699999999</v>
          </cell>
        </row>
        <row r="2193">
          <cell r="D2193">
            <v>41934</v>
          </cell>
          <cell r="E2193">
            <v>15009.867399999999</v>
          </cell>
        </row>
        <row r="2194">
          <cell r="D2194">
            <v>41941</v>
          </cell>
          <cell r="E2194">
            <v>14999.2673</v>
          </cell>
        </row>
        <row r="2195">
          <cell r="D2195">
            <v>41948</v>
          </cell>
          <cell r="E2195">
            <v>14969.8115</v>
          </cell>
        </row>
        <row r="2196">
          <cell r="D2196">
            <v>41955</v>
          </cell>
          <cell r="E2196">
            <v>15002.2237</v>
          </cell>
        </row>
        <row r="2197">
          <cell r="D2197">
            <v>41962</v>
          </cell>
          <cell r="E2197">
            <v>14979.693600000001</v>
          </cell>
        </row>
        <row r="2198">
          <cell r="D2198">
            <v>41969</v>
          </cell>
          <cell r="E2198">
            <v>15109.919400000001</v>
          </cell>
        </row>
        <row r="2199">
          <cell r="D2199">
            <v>41976</v>
          </cell>
          <cell r="E2199">
            <v>15093.104799999999</v>
          </cell>
        </row>
        <row r="2200">
          <cell r="D2200">
            <v>41983</v>
          </cell>
          <cell r="E2200">
            <v>15103.4126</v>
          </cell>
        </row>
        <row r="2201">
          <cell r="D2201">
            <v>41990</v>
          </cell>
          <cell r="E2201">
            <v>15127.614600000001</v>
          </cell>
        </row>
        <row r="2202">
          <cell r="D2202">
            <v>41997</v>
          </cell>
          <cell r="E2202">
            <v>15087.3282</v>
          </cell>
        </row>
        <row r="2203">
          <cell r="D2203">
            <v>42004</v>
          </cell>
          <cell r="E2203">
            <v>14943.9642</v>
          </cell>
        </row>
        <row r="2204">
          <cell r="D2204">
            <v>42011</v>
          </cell>
          <cell r="E2204">
            <v>15208.286700000001</v>
          </cell>
        </row>
        <row r="2205">
          <cell r="D2205">
            <v>42018</v>
          </cell>
          <cell r="E2205">
            <v>15214.303</v>
          </cell>
        </row>
        <row r="2206">
          <cell r="D2206">
            <v>42025</v>
          </cell>
          <cell r="E2206">
            <v>15227.111800000001</v>
          </cell>
        </row>
        <row r="2207">
          <cell r="D2207">
            <v>42032</v>
          </cell>
          <cell r="E2207">
            <v>15213.0795</v>
          </cell>
        </row>
        <row r="2208">
          <cell r="D2208">
            <v>42039</v>
          </cell>
          <cell r="E2208">
            <v>15220.0488</v>
          </cell>
        </row>
        <row r="2209">
          <cell r="D2209">
            <v>42046</v>
          </cell>
          <cell r="E2209">
            <v>15191.9954</v>
          </cell>
        </row>
        <row r="2210">
          <cell r="D2210">
            <v>42053</v>
          </cell>
          <cell r="E2210">
            <v>15215.674800000001</v>
          </cell>
        </row>
        <row r="2211">
          <cell r="D2211">
            <v>42060</v>
          </cell>
          <cell r="E2211">
            <v>15264.418</v>
          </cell>
        </row>
        <row r="2212">
          <cell r="D2212">
            <v>42067</v>
          </cell>
          <cell r="E2212">
            <v>15287.262199999999</v>
          </cell>
        </row>
        <row r="2213">
          <cell r="D2213">
            <v>42074</v>
          </cell>
          <cell r="E2213">
            <v>15338.3559</v>
          </cell>
        </row>
        <row r="2214">
          <cell r="D2214">
            <v>42081</v>
          </cell>
          <cell r="E2214">
            <v>15382.4635</v>
          </cell>
        </row>
        <row r="2215">
          <cell r="D2215">
            <v>42088</v>
          </cell>
          <cell r="E2215">
            <v>15393.4406</v>
          </cell>
        </row>
        <row r="2216">
          <cell r="D2216">
            <v>42095</v>
          </cell>
          <cell r="E2216">
            <v>15373.9056</v>
          </cell>
        </row>
        <row r="2217">
          <cell r="D2217">
            <v>42102</v>
          </cell>
          <cell r="E2217">
            <v>15396.5023</v>
          </cell>
        </row>
        <row r="2218">
          <cell r="D2218">
            <v>42109</v>
          </cell>
          <cell r="E2218">
            <v>15383.6922</v>
          </cell>
        </row>
        <row r="2219">
          <cell r="D2219">
            <v>42116</v>
          </cell>
          <cell r="E2219">
            <v>15377.135200000001</v>
          </cell>
        </row>
        <row r="2220">
          <cell r="D2220">
            <v>42123</v>
          </cell>
          <cell r="E2220">
            <v>15396.358099999999</v>
          </cell>
        </row>
        <row r="2221">
          <cell r="D2221">
            <v>42130</v>
          </cell>
          <cell r="E2221">
            <v>15381.0666</v>
          </cell>
        </row>
        <row r="2222">
          <cell r="D2222">
            <v>42137</v>
          </cell>
          <cell r="E2222">
            <v>15385.3189</v>
          </cell>
        </row>
        <row r="2223">
          <cell r="D2223">
            <v>42144</v>
          </cell>
          <cell r="E2223">
            <v>15347.4442</v>
          </cell>
        </row>
        <row r="2224">
          <cell r="D2224">
            <v>42151</v>
          </cell>
          <cell r="E2224">
            <v>15336.269899999999</v>
          </cell>
        </row>
        <row r="2225">
          <cell r="D2225">
            <v>42158</v>
          </cell>
          <cell r="E2225">
            <v>15323.9871</v>
          </cell>
        </row>
        <row r="2226">
          <cell r="D2226">
            <v>42165</v>
          </cell>
          <cell r="E2226">
            <v>15322.629800000001</v>
          </cell>
        </row>
        <row r="2227">
          <cell r="D2227">
            <v>42172</v>
          </cell>
          <cell r="E2227">
            <v>15375.812</v>
          </cell>
        </row>
        <row r="2228">
          <cell r="D2228">
            <v>42179</v>
          </cell>
          <cell r="E2228">
            <v>15340.275900000001</v>
          </cell>
        </row>
        <row r="2229">
          <cell r="D2229">
            <v>42186</v>
          </cell>
          <cell r="E2229">
            <v>15316.2626</v>
          </cell>
        </row>
        <row r="2230">
          <cell r="D2230">
            <v>42193</v>
          </cell>
          <cell r="E2230">
            <v>15331.4393</v>
          </cell>
        </row>
        <row r="2231">
          <cell r="D2231">
            <v>42200</v>
          </cell>
          <cell r="E2231">
            <v>15399.947899999999</v>
          </cell>
        </row>
        <row r="2232">
          <cell r="D2232">
            <v>42207</v>
          </cell>
          <cell r="E2232">
            <v>15425.015799999999</v>
          </cell>
        </row>
        <row r="2233">
          <cell r="D2233">
            <v>42214</v>
          </cell>
          <cell r="E2233">
            <v>15370.8297</v>
          </cell>
        </row>
        <row r="2234">
          <cell r="D2234">
            <v>42221</v>
          </cell>
          <cell r="E2234">
            <v>15376.259599999999</v>
          </cell>
        </row>
        <row r="2235">
          <cell r="D2235">
            <v>42228</v>
          </cell>
          <cell r="E2235">
            <v>15360.0046</v>
          </cell>
        </row>
        <row r="2236">
          <cell r="D2236">
            <v>42235</v>
          </cell>
          <cell r="E2236">
            <v>15441.6559</v>
          </cell>
        </row>
        <row r="2237">
          <cell r="D2237">
            <v>42242</v>
          </cell>
          <cell r="E2237">
            <v>15505.5034</v>
          </cell>
        </row>
        <row r="2238">
          <cell r="D2238">
            <v>42249</v>
          </cell>
          <cell r="E2238">
            <v>15440.062900000001</v>
          </cell>
        </row>
        <row r="2239">
          <cell r="D2239">
            <v>42256</v>
          </cell>
          <cell r="E2239">
            <v>15437.629800000001</v>
          </cell>
        </row>
        <row r="2240">
          <cell r="D2240">
            <v>42263</v>
          </cell>
          <cell r="E2240">
            <v>15401.311299999999</v>
          </cell>
        </row>
        <row r="2241">
          <cell r="D2241">
            <v>42270</v>
          </cell>
          <cell r="E2241">
            <v>15510.4193</v>
          </cell>
        </row>
        <row r="2242">
          <cell r="D2242">
            <v>42277</v>
          </cell>
          <cell r="E2242">
            <v>15252.627200000001</v>
          </cell>
        </row>
        <row r="2243">
          <cell r="D2243">
            <v>42284</v>
          </cell>
          <cell r="E2243">
            <v>15570.674000000001</v>
          </cell>
        </row>
        <row r="2244">
          <cell r="D2244">
            <v>42291</v>
          </cell>
          <cell r="E2244">
            <v>15605.370999999999</v>
          </cell>
        </row>
        <row r="2245">
          <cell r="D2245">
            <v>42298</v>
          </cell>
          <cell r="E2245">
            <v>15627.392900000001</v>
          </cell>
        </row>
        <row r="2246">
          <cell r="D2246">
            <v>42305</v>
          </cell>
          <cell r="E2246">
            <v>15589.7289</v>
          </cell>
        </row>
        <row r="2247">
          <cell r="D2247">
            <v>42312</v>
          </cell>
          <cell r="E2247">
            <v>15619.1304</v>
          </cell>
        </row>
        <row r="2248">
          <cell r="D2248">
            <v>42319</v>
          </cell>
          <cell r="E2248">
            <v>15582.305899999999</v>
          </cell>
        </row>
        <row r="2249">
          <cell r="D2249">
            <v>42326</v>
          </cell>
          <cell r="E2249">
            <v>15560.569100000001</v>
          </cell>
        </row>
        <row r="2250">
          <cell r="D2250">
            <v>42333</v>
          </cell>
          <cell r="E2250">
            <v>15555.9787</v>
          </cell>
        </row>
        <row r="2251">
          <cell r="D2251">
            <v>42340</v>
          </cell>
          <cell r="E2251">
            <v>15600.305899999999</v>
          </cell>
        </row>
        <row r="2252">
          <cell r="D2252">
            <v>42347</v>
          </cell>
          <cell r="E2252">
            <v>15589.692300000001</v>
          </cell>
        </row>
        <row r="2253">
          <cell r="D2253">
            <v>42354</v>
          </cell>
          <cell r="E2253">
            <v>15593.402599999999</v>
          </cell>
        </row>
        <row r="2254">
          <cell r="D2254">
            <v>42361</v>
          </cell>
          <cell r="E2254">
            <v>15636.310799999999</v>
          </cell>
        </row>
        <row r="2255">
          <cell r="D2255">
            <v>42368</v>
          </cell>
          <cell r="E2255">
            <v>15523.0404</v>
          </cell>
        </row>
        <row r="2256">
          <cell r="D2256">
            <v>42375</v>
          </cell>
          <cell r="E2256">
            <v>15634.8241</v>
          </cell>
        </row>
        <row r="2257">
          <cell r="D2257">
            <v>42382</v>
          </cell>
          <cell r="E2257">
            <v>15642.418600000001</v>
          </cell>
        </row>
        <row r="2258">
          <cell r="D2258">
            <v>42389</v>
          </cell>
          <cell r="E2258">
            <v>15679.9764</v>
          </cell>
        </row>
        <row r="2259">
          <cell r="D2259">
            <v>42396</v>
          </cell>
          <cell r="E2259">
            <v>15634.3146</v>
          </cell>
        </row>
        <row r="2260">
          <cell r="D2260">
            <v>42403</v>
          </cell>
          <cell r="E2260">
            <v>15709.397199999999</v>
          </cell>
        </row>
        <row r="2261">
          <cell r="D2261">
            <v>42410</v>
          </cell>
          <cell r="E2261">
            <v>15710.458500000001</v>
          </cell>
        </row>
        <row r="2262">
          <cell r="D2262">
            <v>42417</v>
          </cell>
          <cell r="E2262">
            <v>15708.2757</v>
          </cell>
        </row>
        <row r="2263">
          <cell r="D2263">
            <v>42424</v>
          </cell>
          <cell r="E2263">
            <v>15702.3462</v>
          </cell>
        </row>
        <row r="2264">
          <cell r="D2264">
            <v>42431</v>
          </cell>
          <cell r="E2264">
            <v>15723.652</v>
          </cell>
        </row>
        <row r="2265">
          <cell r="D2265">
            <v>42438</v>
          </cell>
          <cell r="E2265">
            <v>15767.403399999999</v>
          </cell>
        </row>
        <row r="2266">
          <cell r="D2266">
            <v>42445</v>
          </cell>
          <cell r="E2266">
            <v>15733.789199999999</v>
          </cell>
        </row>
        <row r="2267">
          <cell r="D2267">
            <v>42452</v>
          </cell>
          <cell r="E2267">
            <v>15765.6728</v>
          </cell>
        </row>
        <row r="2268">
          <cell r="D2268">
            <v>42459</v>
          </cell>
          <cell r="E2268">
            <v>15725.443300000001</v>
          </cell>
        </row>
        <row r="2269">
          <cell r="D2269">
            <v>42466</v>
          </cell>
          <cell r="E2269">
            <v>15810.3405</v>
          </cell>
        </row>
        <row r="2270">
          <cell r="D2270">
            <v>42473</v>
          </cell>
          <cell r="E2270">
            <v>15849.842000000001</v>
          </cell>
        </row>
        <row r="2271">
          <cell r="D2271">
            <v>42480</v>
          </cell>
          <cell r="E2271">
            <v>15840.7374</v>
          </cell>
        </row>
        <row r="2272">
          <cell r="D2272">
            <v>42487</v>
          </cell>
          <cell r="E2272">
            <v>15867.6512</v>
          </cell>
        </row>
        <row r="2273">
          <cell r="D2273">
            <v>42494</v>
          </cell>
          <cell r="E2273">
            <v>15913.007600000001</v>
          </cell>
        </row>
        <row r="2274">
          <cell r="D2274">
            <v>42501</v>
          </cell>
          <cell r="E2274">
            <v>15915.584000000001</v>
          </cell>
        </row>
        <row r="2275">
          <cell r="D2275">
            <v>42508</v>
          </cell>
          <cell r="E2275">
            <v>15901.3032</v>
          </cell>
        </row>
        <row r="2276">
          <cell r="D2276">
            <v>42515</v>
          </cell>
          <cell r="E2276">
            <v>15898.4372</v>
          </cell>
        </row>
        <row r="2277">
          <cell r="D2277">
            <v>42522</v>
          </cell>
          <cell r="E2277">
            <v>15925.7102</v>
          </cell>
        </row>
        <row r="2278">
          <cell r="D2278">
            <v>42529</v>
          </cell>
          <cell r="E2278">
            <v>15949.154399999999</v>
          </cell>
        </row>
        <row r="2279">
          <cell r="D2279">
            <v>42536</v>
          </cell>
          <cell r="E2279">
            <v>15977.9522</v>
          </cell>
        </row>
        <row r="2280">
          <cell r="D2280">
            <v>42543</v>
          </cell>
          <cell r="E2280">
            <v>15980.314700000001</v>
          </cell>
        </row>
        <row r="2281">
          <cell r="D2281">
            <v>42550</v>
          </cell>
          <cell r="E2281">
            <v>15960.188099999999</v>
          </cell>
        </row>
        <row r="2282">
          <cell r="D2282">
            <v>42557</v>
          </cell>
          <cell r="E2282">
            <v>16061.984</v>
          </cell>
        </row>
        <row r="2283">
          <cell r="D2283">
            <v>42564</v>
          </cell>
          <cell r="E2283">
            <v>16037.9252</v>
          </cell>
        </row>
        <row r="2284">
          <cell r="D2284">
            <v>42571</v>
          </cell>
          <cell r="E2284">
            <v>16010.8807</v>
          </cell>
        </row>
        <row r="2285">
          <cell r="D2285">
            <v>42578</v>
          </cell>
          <cell r="E2285">
            <v>16037.5659</v>
          </cell>
        </row>
        <row r="2286">
          <cell r="D2286">
            <v>42585</v>
          </cell>
          <cell r="E2286">
            <v>16080.6774</v>
          </cell>
        </row>
        <row r="2287">
          <cell r="D2287">
            <v>42592</v>
          </cell>
          <cell r="E2287">
            <v>16065.788200000001</v>
          </cell>
        </row>
        <row r="2288">
          <cell r="D2288">
            <v>42599</v>
          </cell>
          <cell r="E2288">
            <v>16065.0002</v>
          </cell>
        </row>
        <row r="2289">
          <cell r="D2289">
            <v>42606</v>
          </cell>
          <cell r="E2289">
            <v>16043.047500000001</v>
          </cell>
        </row>
        <row r="2290">
          <cell r="D2290">
            <v>42613</v>
          </cell>
          <cell r="E2290">
            <v>16032.7997</v>
          </cell>
        </row>
        <row r="2291">
          <cell r="D2291">
            <v>42620</v>
          </cell>
          <cell r="E2291">
            <v>16076.4112</v>
          </cell>
        </row>
        <row r="2292">
          <cell r="D2292">
            <v>42627</v>
          </cell>
          <cell r="E2292">
            <v>16141.5825</v>
          </cell>
        </row>
        <row r="2293">
          <cell r="D2293">
            <v>42634</v>
          </cell>
          <cell r="E2293">
            <v>16040.400299999999</v>
          </cell>
        </row>
        <row r="2294">
          <cell r="D2294">
            <v>42641</v>
          </cell>
          <cell r="E2294">
            <v>16047.2876</v>
          </cell>
        </row>
        <row r="2295">
          <cell r="D2295">
            <v>42648</v>
          </cell>
          <cell r="E2295">
            <v>16008.615</v>
          </cell>
        </row>
        <row r="2296">
          <cell r="D2296">
            <v>42655</v>
          </cell>
          <cell r="E2296">
            <v>16038.1479</v>
          </cell>
        </row>
        <row r="2297">
          <cell r="D2297">
            <v>42662</v>
          </cell>
          <cell r="E2297">
            <v>16024.587</v>
          </cell>
        </row>
        <row r="2298">
          <cell r="D2298">
            <v>42669</v>
          </cell>
          <cell r="E2298">
            <v>16018.427299999999</v>
          </cell>
        </row>
        <row r="2299">
          <cell r="D2299">
            <v>42676</v>
          </cell>
          <cell r="E2299">
            <v>16029.6468</v>
          </cell>
        </row>
        <row r="2300">
          <cell r="D2300">
            <v>42683</v>
          </cell>
          <cell r="E2300">
            <v>16026.1885</v>
          </cell>
        </row>
        <row r="2301">
          <cell r="D2301">
            <v>42690</v>
          </cell>
          <cell r="E2301">
            <v>16040.428599999999</v>
          </cell>
        </row>
        <row r="2302">
          <cell r="D2302">
            <v>42697</v>
          </cell>
          <cell r="E2302">
            <v>16021.400799999999</v>
          </cell>
        </row>
        <row r="2303">
          <cell r="D2303">
            <v>42704</v>
          </cell>
          <cell r="E2303">
            <v>16013.3941</v>
          </cell>
        </row>
        <row r="2304">
          <cell r="D2304">
            <v>42711</v>
          </cell>
          <cell r="E2304">
            <v>16068.505800000001</v>
          </cell>
        </row>
        <row r="2305">
          <cell r="D2305">
            <v>42718</v>
          </cell>
          <cell r="E2305">
            <v>16107.5236</v>
          </cell>
        </row>
        <row r="2306">
          <cell r="D2306">
            <v>42725</v>
          </cell>
          <cell r="E2306">
            <v>16015.4902</v>
          </cell>
        </row>
        <row r="2307">
          <cell r="D2307">
            <v>42732</v>
          </cell>
          <cell r="E2307">
            <v>16049.391299999999</v>
          </cell>
        </row>
        <row r="2308">
          <cell r="D2308">
            <v>42739</v>
          </cell>
          <cell r="E2308">
            <v>16103.5586</v>
          </cell>
        </row>
        <row r="2309">
          <cell r="D2309">
            <v>42746</v>
          </cell>
          <cell r="E2309">
            <v>16047.829400000001</v>
          </cell>
        </row>
        <row r="2310">
          <cell r="D2310">
            <v>42753</v>
          </cell>
          <cell r="E2310">
            <v>16091.922</v>
          </cell>
        </row>
        <row r="2311">
          <cell r="D2311">
            <v>42760</v>
          </cell>
          <cell r="E2311">
            <v>16071.209199999999</v>
          </cell>
        </row>
        <row r="2312">
          <cell r="D2312">
            <v>42767</v>
          </cell>
          <cell r="E2312">
            <v>16130.0124</v>
          </cell>
        </row>
        <row r="2313">
          <cell r="D2313">
            <v>42774</v>
          </cell>
          <cell r="E2313">
            <v>16130.604600000001</v>
          </cell>
        </row>
        <row r="2314">
          <cell r="D2314">
            <v>42781</v>
          </cell>
          <cell r="E2314">
            <v>16134.678400000001</v>
          </cell>
        </row>
        <row r="2315">
          <cell r="D2315">
            <v>42788</v>
          </cell>
          <cell r="E2315">
            <v>16153.672699999999</v>
          </cell>
        </row>
        <row r="2316">
          <cell r="D2316">
            <v>42795</v>
          </cell>
          <cell r="E2316">
            <v>16213.025</v>
          </cell>
        </row>
        <row r="2317">
          <cell r="D2317">
            <v>42802</v>
          </cell>
          <cell r="E2317">
            <v>16212.5301</v>
          </cell>
        </row>
        <row r="2318">
          <cell r="D2318">
            <v>42809</v>
          </cell>
          <cell r="E2318">
            <v>16262.1895</v>
          </cell>
        </row>
        <row r="2319">
          <cell r="D2319">
            <v>42816</v>
          </cell>
          <cell r="E2319">
            <v>16247.0942</v>
          </cell>
        </row>
        <row r="2320">
          <cell r="D2320">
            <v>42823</v>
          </cell>
          <cell r="E2320">
            <v>16211.5123</v>
          </cell>
        </row>
        <row r="2321">
          <cell r="D2321">
            <v>42830</v>
          </cell>
          <cell r="E2321">
            <v>16257.5828</v>
          </cell>
        </row>
        <row r="2322">
          <cell r="D2322">
            <v>42837</v>
          </cell>
          <cell r="E2322">
            <v>16237.9467</v>
          </cell>
        </row>
        <row r="2323">
          <cell r="D2323">
            <v>42844</v>
          </cell>
          <cell r="E2323">
            <v>16251.705</v>
          </cell>
        </row>
        <row r="2324">
          <cell r="D2324">
            <v>42851</v>
          </cell>
          <cell r="E2324">
            <v>16252.0473</v>
          </cell>
        </row>
        <row r="2325">
          <cell r="D2325">
            <v>42858</v>
          </cell>
          <cell r="E2325">
            <v>16229.8941</v>
          </cell>
        </row>
        <row r="2326">
          <cell r="D2326">
            <v>42865</v>
          </cell>
          <cell r="E2326">
            <v>16218.6471</v>
          </cell>
        </row>
        <row r="2327">
          <cell r="D2327">
            <v>42872</v>
          </cell>
          <cell r="E2327">
            <v>16289.943600000001</v>
          </cell>
        </row>
        <row r="2328">
          <cell r="D2328">
            <v>42879</v>
          </cell>
          <cell r="E2328">
            <v>16292.039699999999</v>
          </cell>
        </row>
        <row r="2329">
          <cell r="D2329">
            <v>42886</v>
          </cell>
          <cell r="E2329">
            <v>16251.1685</v>
          </cell>
        </row>
        <row r="2330">
          <cell r="D2330">
            <v>42893</v>
          </cell>
          <cell r="E2330">
            <v>16291.343199999999</v>
          </cell>
        </row>
        <row r="2331">
          <cell r="D2331">
            <v>42900</v>
          </cell>
          <cell r="E2331">
            <v>16264.9012</v>
          </cell>
        </row>
        <row r="2332">
          <cell r="D2332">
            <v>42907</v>
          </cell>
          <cell r="E2332">
            <v>16290.733899999999</v>
          </cell>
        </row>
        <row r="2333">
          <cell r="D2333">
            <v>42914</v>
          </cell>
          <cell r="E2333">
            <v>16268.577499999999</v>
          </cell>
        </row>
        <row r="2334">
          <cell r="D2334">
            <v>42921</v>
          </cell>
          <cell r="E2334">
            <v>16294.2945</v>
          </cell>
        </row>
        <row r="2335">
          <cell r="D2335">
            <v>42928</v>
          </cell>
          <cell r="E2335">
            <v>16345.4761</v>
          </cell>
        </row>
        <row r="2336">
          <cell r="D2336">
            <v>42935</v>
          </cell>
          <cell r="E2336">
            <v>16380.2935</v>
          </cell>
        </row>
        <row r="2337">
          <cell r="D2337">
            <v>42942</v>
          </cell>
          <cell r="E2337">
            <v>16436.158599999999</v>
          </cell>
        </row>
        <row r="2338">
          <cell r="D2338">
            <v>42949</v>
          </cell>
          <cell r="E2338">
            <v>16440.71</v>
          </cell>
        </row>
        <row r="2339">
          <cell r="D2339">
            <v>42956</v>
          </cell>
          <cell r="E2339">
            <v>16448.189200000001</v>
          </cell>
        </row>
        <row r="2340">
          <cell r="D2340">
            <v>42963</v>
          </cell>
          <cell r="E2340">
            <v>16485.520400000001</v>
          </cell>
        </row>
        <row r="2341">
          <cell r="D2341">
            <v>42970</v>
          </cell>
          <cell r="E2341">
            <v>16470.054800000002</v>
          </cell>
        </row>
        <row r="2342">
          <cell r="D2342">
            <v>42977</v>
          </cell>
          <cell r="E2342">
            <v>16501.779299999998</v>
          </cell>
        </row>
        <row r="2343">
          <cell r="D2343">
            <v>42984</v>
          </cell>
          <cell r="E2343">
            <v>16483.9702</v>
          </cell>
        </row>
        <row r="2344">
          <cell r="D2344">
            <v>42991</v>
          </cell>
          <cell r="E2344">
            <v>16510.652300000002</v>
          </cell>
        </row>
        <row r="2345">
          <cell r="D2345">
            <v>42998</v>
          </cell>
          <cell r="E2345">
            <v>16512.203399999999</v>
          </cell>
        </row>
        <row r="2346">
          <cell r="D2346">
            <v>43005</v>
          </cell>
          <cell r="E2346">
            <v>16546.448</v>
          </cell>
        </row>
        <row r="2347">
          <cell r="D2347">
            <v>43012</v>
          </cell>
          <cell r="E2347">
            <v>16597.805899999999</v>
          </cell>
        </row>
        <row r="2348">
          <cell r="D2348">
            <v>43019</v>
          </cell>
          <cell r="E2348">
            <v>16535.646400000001</v>
          </cell>
        </row>
        <row r="2349">
          <cell r="D2349">
            <v>43026</v>
          </cell>
          <cell r="E2349">
            <v>16592.485199999999</v>
          </cell>
        </row>
        <row r="2350">
          <cell r="D2350">
            <v>43033</v>
          </cell>
          <cell r="E2350">
            <v>16597.566800000001</v>
          </cell>
        </row>
        <row r="2351">
          <cell r="D2351">
            <v>43040</v>
          </cell>
          <cell r="E2351">
            <v>16614.5255</v>
          </cell>
        </row>
        <row r="2352">
          <cell r="D2352">
            <v>43047</v>
          </cell>
          <cell r="E2352">
            <v>16637.112000000001</v>
          </cell>
        </row>
        <row r="2353">
          <cell r="D2353">
            <v>43054</v>
          </cell>
          <cell r="E2353">
            <v>16666.275600000001</v>
          </cell>
        </row>
        <row r="2354">
          <cell r="D2354">
            <v>43061</v>
          </cell>
          <cell r="E2354">
            <v>16684.821</v>
          </cell>
        </row>
        <row r="2355">
          <cell r="D2355">
            <v>43068</v>
          </cell>
          <cell r="E2355">
            <v>16716.5393</v>
          </cell>
        </row>
        <row r="2356">
          <cell r="D2356">
            <v>43075</v>
          </cell>
          <cell r="E2356">
            <v>16763.701000000001</v>
          </cell>
        </row>
        <row r="2357">
          <cell r="D2357">
            <v>43082</v>
          </cell>
          <cell r="E2357">
            <v>16779.327300000001</v>
          </cell>
        </row>
        <row r="2358">
          <cell r="D2358">
            <v>43089</v>
          </cell>
          <cell r="E2358">
            <v>16777.411700000001</v>
          </cell>
        </row>
        <row r="2359">
          <cell r="D2359">
            <v>43096</v>
          </cell>
          <cell r="E2359">
            <v>16832.551200000002</v>
          </cell>
        </row>
        <row r="2360">
          <cell r="D2360">
            <v>43103</v>
          </cell>
          <cell r="E2360">
            <v>16816.391800000001</v>
          </cell>
        </row>
        <row r="2361">
          <cell r="D2361">
            <v>43110</v>
          </cell>
          <cell r="E2361">
            <v>16734.4499</v>
          </cell>
        </row>
        <row r="2362">
          <cell r="D2362">
            <v>43117</v>
          </cell>
          <cell r="E2362">
            <v>16752.9935</v>
          </cell>
        </row>
        <row r="2363">
          <cell r="D2363">
            <v>43124</v>
          </cell>
          <cell r="E2363">
            <v>16740.2896</v>
          </cell>
        </row>
        <row r="2364">
          <cell r="D2364">
            <v>43131</v>
          </cell>
          <cell r="E2364">
            <v>16714.875599999999</v>
          </cell>
        </row>
        <row r="2365">
          <cell r="D2365">
            <v>43138</v>
          </cell>
          <cell r="E2365">
            <v>16673.573499999999</v>
          </cell>
        </row>
        <row r="2366">
          <cell r="D2366">
            <v>43145</v>
          </cell>
          <cell r="E2366">
            <v>16737.319599999999</v>
          </cell>
        </row>
        <row r="2367">
          <cell r="D2367">
            <v>43152</v>
          </cell>
          <cell r="E2367">
            <v>16688.9257</v>
          </cell>
        </row>
        <row r="2368">
          <cell r="D2368">
            <v>43159</v>
          </cell>
          <cell r="E2368">
            <v>16712.166499999999</v>
          </cell>
        </row>
        <row r="2369">
          <cell r="D2369">
            <v>43166</v>
          </cell>
          <cell r="E2369">
            <v>16691.651699999999</v>
          </cell>
        </row>
        <row r="2370">
          <cell r="D2370">
            <v>43173</v>
          </cell>
          <cell r="E2370">
            <v>16697.398399999998</v>
          </cell>
        </row>
        <row r="2371">
          <cell r="D2371">
            <v>43180</v>
          </cell>
          <cell r="E2371">
            <v>16677.117699999999</v>
          </cell>
        </row>
        <row r="2372">
          <cell r="D2372">
            <v>43187</v>
          </cell>
          <cell r="E2372">
            <v>16697.137599999998</v>
          </cell>
        </row>
        <row r="2373">
          <cell r="D2373">
            <v>43194</v>
          </cell>
          <cell r="E2373">
            <v>16668.233199999999</v>
          </cell>
        </row>
        <row r="2374">
          <cell r="D2374">
            <v>43201</v>
          </cell>
          <cell r="E2374">
            <v>16655.319500000001</v>
          </cell>
        </row>
        <row r="2375">
          <cell r="D2375">
            <v>43208</v>
          </cell>
          <cell r="E2375">
            <v>16675.251400000001</v>
          </cell>
        </row>
        <row r="2376">
          <cell r="D2376">
            <v>43215</v>
          </cell>
          <cell r="E2376">
            <v>16690.5435</v>
          </cell>
        </row>
        <row r="2377">
          <cell r="D2377">
            <v>43222</v>
          </cell>
          <cell r="E2377">
            <v>16715.101600000002</v>
          </cell>
        </row>
        <row r="2378">
          <cell r="D2378">
            <v>43229</v>
          </cell>
          <cell r="E2378">
            <v>16753.464400000001</v>
          </cell>
        </row>
        <row r="2379">
          <cell r="D2379">
            <v>43236</v>
          </cell>
          <cell r="E2379">
            <v>16734.9889</v>
          </cell>
        </row>
        <row r="2380">
          <cell r="D2380">
            <v>43243</v>
          </cell>
          <cell r="E2380">
            <v>16762.758600000001</v>
          </cell>
        </row>
        <row r="2381">
          <cell r="D2381">
            <v>43250</v>
          </cell>
          <cell r="E2381">
            <v>16785.707399999999</v>
          </cell>
        </row>
        <row r="2382">
          <cell r="D2382">
            <v>43257</v>
          </cell>
          <cell r="E2382">
            <v>16774.2706</v>
          </cell>
        </row>
        <row r="2383">
          <cell r="D2383">
            <v>43264</v>
          </cell>
          <cell r="E2383">
            <v>16802.95</v>
          </cell>
        </row>
        <row r="2384">
          <cell r="D2384">
            <v>43271</v>
          </cell>
          <cell r="E2384">
            <v>16808.068299999999</v>
          </cell>
        </row>
        <row r="2385">
          <cell r="D2385">
            <v>43278</v>
          </cell>
          <cell r="E2385">
            <v>16842.219300000001</v>
          </cell>
        </row>
        <row r="2386">
          <cell r="D2386">
            <v>43285</v>
          </cell>
          <cell r="E2386">
            <v>16844.6276</v>
          </cell>
        </row>
        <row r="2387">
          <cell r="D2387">
            <v>43292</v>
          </cell>
          <cell r="E2387">
            <v>16808.854200000002</v>
          </cell>
        </row>
        <row r="2388">
          <cell r="D2388">
            <v>43299</v>
          </cell>
          <cell r="E2388">
            <v>16815.917700000002</v>
          </cell>
        </row>
        <row r="2389">
          <cell r="D2389">
            <v>43306</v>
          </cell>
          <cell r="E2389">
            <v>16798.681199999999</v>
          </cell>
        </row>
        <row r="2390">
          <cell r="D2390">
            <v>43313</v>
          </cell>
          <cell r="E2390">
            <v>16761.132799999999</v>
          </cell>
        </row>
        <row r="2391">
          <cell r="D2391">
            <v>43320</v>
          </cell>
          <cell r="E2391">
            <v>16745.4143</v>
          </cell>
        </row>
        <row r="2392">
          <cell r="D2392">
            <v>43327</v>
          </cell>
          <cell r="E2392">
            <v>16752.0756</v>
          </cell>
        </row>
        <row r="2393">
          <cell r="D2393">
            <v>43334</v>
          </cell>
          <cell r="E2393">
            <v>16746.971399999999</v>
          </cell>
        </row>
        <row r="2394">
          <cell r="D2394">
            <v>43341</v>
          </cell>
          <cell r="E2394">
            <v>16711.766299999999</v>
          </cell>
        </row>
        <row r="2395">
          <cell r="D2395">
            <v>43348</v>
          </cell>
          <cell r="E2395">
            <v>16692.834500000001</v>
          </cell>
        </row>
        <row r="2396">
          <cell r="D2396">
            <v>43355</v>
          </cell>
          <cell r="E2396">
            <v>16691.3511</v>
          </cell>
        </row>
        <row r="2397">
          <cell r="D2397">
            <v>43362</v>
          </cell>
          <cell r="E2397">
            <v>16701.2713</v>
          </cell>
        </row>
        <row r="2398">
          <cell r="D2398">
            <v>43369</v>
          </cell>
          <cell r="E2398">
            <v>16774.382300000001</v>
          </cell>
        </row>
        <row r="2399">
          <cell r="D2399">
            <v>43376</v>
          </cell>
          <cell r="E2399">
            <v>16847.812399999999</v>
          </cell>
        </row>
      </sheetData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5.1"/>
      <sheetName val="Figure 5.2"/>
      <sheetName val="Figure 5.3x"/>
      <sheetName val="Figure 5.3"/>
      <sheetName val="Figure 5.4"/>
      <sheetName val="Figure 5.5"/>
      <sheetName val="Figure 5.6"/>
      <sheetName val="Figure 5.7"/>
      <sheetName val="Figure 5.8"/>
      <sheetName val="Figure 5.8_old"/>
      <sheetName val="data"/>
      <sheetName val="Sheet4"/>
      <sheetName val="Federal Reserve Assets"/>
      <sheetName val="Federal Reserve Liabilities"/>
      <sheetName val="FRED Graph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2">
          <cell r="A22">
            <v>31017</v>
          </cell>
          <cell r="C22">
            <v>0.83599999999999997</v>
          </cell>
        </row>
        <row r="23">
          <cell r="A23">
            <v>31048</v>
          </cell>
          <cell r="C23">
            <v>0.74299999999999999</v>
          </cell>
        </row>
        <row r="24">
          <cell r="A24">
            <v>31079</v>
          </cell>
          <cell r="C24">
            <v>0.85</v>
          </cell>
        </row>
        <row r="25">
          <cell r="A25">
            <v>31107</v>
          </cell>
          <cell r="C25">
            <v>0.67500000000000004</v>
          </cell>
        </row>
        <row r="26">
          <cell r="A26">
            <v>31138</v>
          </cell>
          <cell r="C26">
            <v>0.73699999999999999</v>
          </cell>
        </row>
        <row r="27">
          <cell r="A27">
            <v>31168</v>
          </cell>
          <cell r="C27">
            <v>0.753</v>
          </cell>
        </row>
        <row r="28">
          <cell r="A28">
            <v>31199</v>
          </cell>
          <cell r="C28">
            <v>0.92200000000000004</v>
          </cell>
        </row>
        <row r="29">
          <cell r="A29">
            <v>31229</v>
          </cell>
          <cell r="C29">
            <v>0.84099999999999997</v>
          </cell>
        </row>
        <row r="30">
          <cell r="A30">
            <v>31260</v>
          </cell>
          <cell r="C30">
            <v>0.83499999999999996</v>
          </cell>
        </row>
        <row r="31">
          <cell r="A31">
            <v>31291</v>
          </cell>
          <cell r="C31">
            <v>0.69799999999999995</v>
          </cell>
        </row>
        <row r="32">
          <cell r="A32">
            <v>31321</v>
          </cell>
          <cell r="C32">
            <v>0.745</v>
          </cell>
        </row>
        <row r="33">
          <cell r="A33">
            <v>31352</v>
          </cell>
          <cell r="C33">
            <v>0.91900000000000004</v>
          </cell>
        </row>
        <row r="34">
          <cell r="A34">
            <v>31382</v>
          </cell>
          <cell r="C34">
            <v>1.0640000000000001</v>
          </cell>
        </row>
        <row r="35">
          <cell r="A35">
            <v>31413</v>
          </cell>
          <cell r="C35">
            <v>1.083</v>
          </cell>
        </row>
        <row r="36">
          <cell r="A36">
            <v>31444</v>
          </cell>
          <cell r="C36">
            <v>1.014</v>
          </cell>
        </row>
        <row r="37">
          <cell r="A37">
            <v>31472</v>
          </cell>
          <cell r="C37">
            <v>0.88400000000000001</v>
          </cell>
        </row>
        <row r="38">
          <cell r="A38">
            <v>31503</v>
          </cell>
          <cell r="C38">
            <v>0.77300000000000002</v>
          </cell>
        </row>
        <row r="39">
          <cell r="A39">
            <v>31533</v>
          </cell>
          <cell r="C39">
            <v>0.879</v>
          </cell>
        </row>
        <row r="40">
          <cell r="A40">
            <v>31564</v>
          </cell>
          <cell r="C40">
            <v>0.92</v>
          </cell>
        </row>
        <row r="41">
          <cell r="A41">
            <v>31594</v>
          </cell>
          <cell r="C41">
            <v>0.874</v>
          </cell>
        </row>
        <row r="42">
          <cell r="A42">
            <v>31625</v>
          </cell>
          <cell r="C42">
            <v>0.74099999999999999</v>
          </cell>
        </row>
        <row r="43">
          <cell r="A43">
            <v>31656</v>
          </cell>
          <cell r="C43">
            <v>0.69</v>
          </cell>
        </row>
        <row r="44">
          <cell r="A44">
            <v>31686</v>
          </cell>
          <cell r="C44">
            <v>0.71699999999999997</v>
          </cell>
        </row>
        <row r="45">
          <cell r="A45">
            <v>31717</v>
          </cell>
          <cell r="C45">
            <v>0.90200000000000002</v>
          </cell>
        </row>
        <row r="46">
          <cell r="A46">
            <v>31747</v>
          </cell>
          <cell r="C46">
            <v>1.1739999999999999</v>
          </cell>
        </row>
        <row r="47">
          <cell r="A47">
            <v>31778</v>
          </cell>
          <cell r="C47">
            <v>1.071</v>
          </cell>
        </row>
        <row r="48">
          <cell r="A48">
            <v>31809</v>
          </cell>
          <cell r="C48">
            <v>1.1930000000000001</v>
          </cell>
        </row>
        <row r="49">
          <cell r="A49">
            <v>31837</v>
          </cell>
          <cell r="C49">
            <v>0.92100000000000004</v>
          </cell>
        </row>
        <row r="50">
          <cell r="A50">
            <v>31868</v>
          </cell>
          <cell r="C50">
            <v>0.85699999999999998</v>
          </cell>
        </row>
        <row r="51">
          <cell r="A51">
            <v>31898</v>
          </cell>
          <cell r="C51">
            <v>1.0680000000000001</v>
          </cell>
        </row>
        <row r="52">
          <cell r="A52">
            <v>31929</v>
          </cell>
          <cell r="C52">
            <v>1.234</v>
          </cell>
        </row>
        <row r="53">
          <cell r="A53">
            <v>31959</v>
          </cell>
          <cell r="C53">
            <v>0.85899999999999999</v>
          </cell>
        </row>
        <row r="54">
          <cell r="A54">
            <v>31990</v>
          </cell>
          <cell r="C54">
            <v>1.0509999999999999</v>
          </cell>
        </row>
        <row r="55">
          <cell r="A55">
            <v>32021</v>
          </cell>
          <cell r="C55">
            <v>0.78500000000000003</v>
          </cell>
        </row>
        <row r="56">
          <cell r="A56">
            <v>32051</v>
          </cell>
          <cell r="C56">
            <v>1.0900000000000001</v>
          </cell>
        </row>
        <row r="57">
          <cell r="A57">
            <v>32082</v>
          </cell>
          <cell r="C57">
            <v>0.94</v>
          </cell>
        </row>
        <row r="58">
          <cell r="A58">
            <v>32112</v>
          </cell>
          <cell r="C58">
            <v>1.02</v>
          </cell>
        </row>
        <row r="59">
          <cell r="A59">
            <v>32143</v>
          </cell>
          <cell r="C59">
            <v>1.252</v>
          </cell>
        </row>
        <row r="60">
          <cell r="A60">
            <v>32174</v>
          </cell>
          <cell r="C60">
            <v>1.139</v>
          </cell>
        </row>
        <row r="61">
          <cell r="A61">
            <v>32203</v>
          </cell>
          <cell r="C61">
            <v>0.94599999999999995</v>
          </cell>
        </row>
        <row r="62">
          <cell r="A62">
            <v>32234</v>
          </cell>
          <cell r="C62">
            <v>0.88500000000000001</v>
          </cell>
        </row>
        <row r="63">
          <cell r="A63">
            <v>32264</v>
          </cell>
          <cell r="C63">
            <v>1.048</v>
          </cell>
        </row>
        <row r="64">
          <cell r="A64">
            <v>32295</v>
          </cell>
          <cell r="C64">
            <v>0.89500000000000002</v>
          </cell>
        </row>
        <row r="65">
          <cell r="A65">
            <v>32325</v>
          </cell>
          <cell r="C65">
            <v>0.89200000000000002</v>
          </cell>
        </row>
        <row r="66">
          <cell r="A66">
            <v>32356</v>
          </cell>
          <cell r="C66">
            <v>0.97</v>
          </cell>
        </row>
        <row r="67">
          <cell r="A67">
            <v>32387</v>
          </cell>
          <cell r="C67">
            <v>1.0169999999999999</v>
          </cell>
        </row>
        <row r="68">
          <cell r="A68">
            <v>32417</v>
          </cell>
          <cell r="C68">
            <v>1.054</v>
          </cell>
        </row>
        <row r="69">
          <cell r="A69">
            <v>32448</v>
          </cell>
          <cell r="C69">
            <v>1.175</v>
          </cell>
        </row>
        <row r="70">
          <cell r="A70">
            <v>32478</v>
          </cell>
          <cell r="C70">
            <v>1.0620000000000001</v>
          </cell>
        </row>
        <row r="71">
          <cell r="A71">
            <v>32509</v>
          </cell>
          <cell r="C71">
            <v>1.145</v>
          </cell>
        </row>
        <row r="72">
          <cell r="A72">
            <v>32540</v>
          </cell>
          <cell r="C72">
            <v>1.1539999999999999</v>
          </cell>
        </row>
        <row r="73">
          <cell r="A73">
            <v>32568</v>
          </cell>
          <cell r="C73">
            <v>0.91900000000000004</v>
          </cell>
        </row>
        <row r="74">
          <cell r="A74">
            <v>32599</v>
          </cell>
          <cell r="C74">
            <v>0.81399999999999995</v>
          </cell>
        </row>
        <row r="75">
          <cell r="A75">
            <v>32629</v>
          </cell>
          <cell r="C75">
            <v>1.0429999999999999</v>
          </cell>
        </row>
        <row r="76">
          <cell r="A76">
            <v>32660</v>
          </cell>
          <cell r="C76">
            <v>0.90900000000000003</v>
          </cell>
        </row>
        <row r="77">
          <cell r="A77">
            <v>32690</v>
          </cell>
          <cell r="C77">
            <v>0.98299999999999998</v>
          </cell>
        </row>
        <row r="78">
          <cell r="A78">
            <v>32721</v>
          </cell>
          <cell r="C78">
            <v>0.89200000000000002</v>
          </cell>
        </row>
        <row r="79">
          <cell r="A79">
            <v>32752</v>
          </cell>
          <cell r="C79">
            <v>0.94499999999999995</v>
          </cell>
        </row>
        <row r="80">
          <cell r="A80">
            <v>32782</v>
          </cell>
          <cell r="C80">
            <v>1.04</v>
          </cell>
        </row>
        <row r="81">
          <cell r="A81">
            <v>32813</v>
          </cell>
          <cell r="C81">
            <v>0.94899999999999995</v>
          </cell>
        </row>
        <row r="82">
          <cell r="A82">
            <v>32843</v>
          </cell>
          <cell r="C82">
            <v>0.94199999999999995</v>
          </cell>
        </row>
        <row r="83">
          <cell r="A83">
            <v>32874</v>
          </cell>
          <cell r="C83">
            <v>1.0429999999999999</v>
          </cell>
        </row>
        <row r="84">
          <cell r="A84">
            <v>32905</v>
          </cell>
          <cell r="C84">
            <v>1.0009999999999999</v>
          </cell>
        </row>
        <row r="85">
          <cell r="A85">
            <v>32933</v>
          </cell>
          <cell r="C85">
            <v>0.88200000000000001</v>
          </cell>
        </row>
        <row r="86">
          <cell r="A86">
            <v>32964</v>
          </cell>
          <cell r="C86">
            <v>0.871</v>
          </cell>
        </row>
        <row r="87">
          <cell r="A87">
            <v>32994</v>
          </cell>
          <cell r="C87">
            <v>0.95499999999999996</v>
          </cell>
        </row>
        <row r="88">
          <cell r="A88">
            <v>33025</v>
          </cell>
          <cell r="C88">
            <v>0.78800000000000003</v>
          </cell>
        </row>
        <row r="89">
          <cell r="A89">
            <v>33055</v>
          </cell>
          <cell r="C89">
            <v>0.86899999999999999</v>
          </cell>
        </row>
        <row r="90">
          <cell r="A90">
            <v>33086</v>
          </cell>
          <cell r="C90">
            <v>0.876</v>
          </cell>
        </row>
        <row r="91">
          <cell r="A91">
            <v>33117</v>
          </cell>
          <cell r="C91">
            <v>0.91400000000000003</v>
          </cell>
        </row>
        <row r="92">
          <cell r="A92">
            <v>33147</v>
          </cell>
          <cell r="C92">
            <v>0.84099999999999997</v>
          </cell>
        </row>
        <row r="93">
          <cell r="A93">
            <v>33178</v>
          </cell>
          <cell r="C93">
            <v>0.92800000000000005</v>
          </cell>
        </row>
        <row r="94">
          <cell r="A94">
            <v>33208</v>
          </cell>
          <cell r="C94">
            <v>1.665</v>
          </cell>
        </row>
        <row r="95">
          <cell r="A95">
            <v>33239</v>
          </cell>
          <cell r="C95">
            <v>2.14</v>
          </cell>
        </row>
        <row r="96">
          <cell r="A96">
            <v>33270</v>
          </cell>
          <cell r="C96">
            <v>1.8049999999999999</v>
          </cell>
        </row>
        <row r="97">
          <cell r="A97">
            <v>33298</v>
          </cell>
          <cell r="C97">
            <v>1.1819999999999999</v>
          </cell>
        </row>
        <row r="98">
          <cell r="A98">
            <v>33329</v>
          </cell>
          <cell r="C98">
            <v>1.0289999999999999</v>
          </cell>
        </row>
        <row r="99">
          <cell r="A99">
            <v>33359</v>
          </cell>
          <cell r="C99">
            <v>1.0349999999999999</v>
          </cell>
        </row>
        <row r="100">
          <cell r="A100">
            <v>33390</v>
          </cell>
          <cell r="C100">
            <v>0.996</v>
          </cell>
        </row>
        <row r="101">
          <cell r="A101">
            <v>33420</v>
          </cell>
          <cell r="C101">
            <v>0.90500000000000003</v>
          </cell>
        </row>
        <row r="102">
          <cell r="A102">
            <v>33451</v>
          </cell>
          <cell r="C102">
            <v>1.085</v>
          </cell>
        </row>
        <row r="103">
          <cell r="A103">
            <v>33482</v>
          </cell>
          <cell r="C103">
            <v>0.93300000000000005</v>
          </cell>
        </row>
        <row r="104">
          <cell r="A104">
            <v>33512</v>
          </cell>
          <cell r="C104">
            <v>1.0569999999999999</v>
          </cell>
        </row>
        <row r="105">
          <cell r="A105">
            <v>33543</v>
          </cell>
          <cell r="C105">
            <v>0.89300000000000002</v>
          </cell>
        </row>
        <row r="106">
          <cell r="A106">
            <v>33573</v>
          </cell>
          <cell r="C106">
            <v>0.99</v>
          </cell>
        </row>
        <row r="107">
          <cell r="A107">
            <v>33604</v>
          </cell>
          <cell r="C107">
            <v>0.99299999999999999</v>
          </cell>
        </row>
        <row r="108">
          <cell r="A108">
            <v>33635</v>
          </cell>
          <cell r="C108">
            <v>1.0449999999999999</v>
          </cell>
        </row>
        <row r="109">
          <cell r="A109">
            <v>33664</v>
          </cell>
          <cell r="C109">
            <v>1.026</v>
          </cell>
        </row>
        <row r="110">
          <cell r="A110">
            <v>33695</v>
          </cell>
          <cell r="C110">
            <v>1.133</v>
          </cell>
        </row>
        <row r="111">
          <cell r="A111">
            <v>33725</v>
          </cell>
          <cell r="C111">
            <v>1.004</v>
          </cell>
        </row>
        <row r="112">
          <cell r="A112">
            <v>33756</v>
          </cell>
          <cell r="C112">
            <v>0.92400000000000004</v>
          </cell>
        </row>
        <row r="113">
          <cell r="A113">
            <v>33786</v>
          </cell>
          <cell r="C113">
            <v>0.97599999999999998</v>
          </cell>
        </row>
        <row r="114">
          <cell r="A114">
            <v>33817</v>
          </cell>
          <cell r="C114">
            <v>0.93899999999999995</v>
          </cell>
        </row>
        <row r="115">
          <cell r="A115">
            <v>33848</v>
          </cell>
          <cell r="C115">
            <v>1.0149999999999999</v>
          </cell>
        </row>
        <row r="116">
          <cell r="A116">
            <v>33878</v>
          </cell>
          <cell r="C116">
            <v>1.0629999999999999</v>
          </cell>
        </row>
        <row r="117">
          <cell r="A117">
            <v>33909</v>
          </cell>
          <cell r="C117">
            <v>1.0429999999999999</v>
          </cell>
        </row>
        <row r="118">
          <cell r="A118">
            <v>33939</v>
          </cell>
          <cell r="C118">
            <v>1.155</v>
          </cell>
        </row>
        <row r="119">
          <cell r="A119">
            <v>33970</v>
          </cell>
          <cell r="C119">
            <v>1.2629999999999999</v>
          </cell>
        </row>
        <row r="120">
          <cell r="A120">
            <v>34001</v>
          </cell>
          <cell r="C120">
            <v>1.0940000000000001</v>
          </cell>
        </row>
        <row r="121">
          <cell r="A121">
            <v>34029</v>
          </cell>
          <cell r="C121">
            <v>1.2330000000000001</v>
          </cell>
        </row>
        <row r="122">
          <cell r="A122">
            <v>34060</v>
          </cell>
          <cell r="C122">
            <v>1.103</v>
          </cell>
        </row>
        <row r="123">
          <cell r="A123">
            <v>34090</v>
          </cell>
          <cell r="C123">
            <v>0.999</v>
          </cell>
        </row>
        <row r="124">
          <cell r="A124">
            <v>34121</v>
          </cell>
          <cell r="C124">
            <v>0.89500000000000002</v>
          </cell>
        </row>
        <row r="125">
          <cell r="A125">
            <v>34151</v>
          </cell>
          <cell r="C125">
            <v>1.0680000000000001</v>
          </cell>
        </row>
        <row r="126">
          <cell r="A126">
            <v>34182</v>
          </cell>
          <cell r="C126">
            <v>0.95299999999999996</v>
          </cell>
        </row>
        <row r="127">
          <cell r="A127">
            <v>34213</v>
          </cell>
          <cell r="C127">
            <v>1.087</v>
          </cell>
        </row>
        <row r="128">
          <cell r="A128">
            <v>34243</v>
          </cell>
          <cell r="C128">
            <v>1.077</v>
          </cell>
        </row>
        <row r="129">
          <cell r="A129">
            <v>34274</v>
          </cell>
          <cell r="C129">
            <v>1.121</v>
          </cell>
        </row>
        <row r="130">
          <cell r="A130">
            <v>34304</v>
          </cell>
          <cell r="C130">
            <v>1.07</v>
          </cell>
        </row>
        <row r="131">
          <cell r="A131">
            <v>34335</v>
          </cell>
          <cell r="C131">
            <v>1.4590000000000001</v>
          </cell>
        </row>
        <row r="132">
          <cell r="A132">
            <v>34366</v>
          </cell>
          <cell r="C132">
            <v>1.149</v>
          </cell>
        </row>
        <row r="133">
          <cell r="A133">
            <v>34394</v>
          </cell>
          <cell r="C133">
            <v>0.98399999999999999</v>
          </cell>
        </row>
        <row r="134">
          <cell r="A134">
            <v>34425</v>
          </cell>
          <cell r="C134">
            <v>1.1419999999999999</v>
          </cell>
        </row>
        <row r="135">
          <cell r="A135">
            <v>34455</v>
          </cell>
          <cell r="C135">
            <v>0.86899999999999999</v>
          </cell>
        </row>
        <row r="136">
          <cell r="A136">
            <v>34486</v>
          </cell>
          <cell r="C136">
            <v>1.117</v>
          </cell>
        </row>
        <row r="137">
          <cell r="A137">
            <v>34516</v>
          </cell>
          <cell r="C137">
            <v>1.117</v>
          </cell>
        </row>
        <row r="138">
          <cell r="A138">
            <v>34547</v>
          </cell>
          <cell r="C138">
            <v>1.01</v>
          </cell>
        </row>
        <row r="139">
          <cell r="A139">
            <v>34578</v>
          </cell>
          <cell r="C139">
            <v>1.0489999999999999</v>
          </cell>
        </row>
        <row r="140">
          <cell r="A140">
            <v>34608</v>
          </cell>
          <cell r="C140">
            <v>0.79800000000000004</v>
          </cell>
        </row>
        <row r="141">
          <cell r="A141">
            <v>34639</v>
          </cell>
          <cell r="C141">
            <v>0.997</v>
          </cell>
        </row>
        <row r="142">
          <cell r="A142">
            <v>34669</v>
          </cell>
          <cell r="C142">
            <v>1.171</v>
          </cell>
        </row>
        <row r="143">
          <cell r="A143">
            <v>34700</v>
          </cell>
          <cell r="C143">
            <v>1.333</v>
          </cell>
        </row>
        <row r="144">
          <cell r="A144">
            <v>34731</v>
          </cell>
          <cell r="C144">
            <v>0.97</v>
          </cell>
        </row>
        <row r="145">
          <cell r="A145">
            <v>34759</v>
          </cell>
          <cell r="C145">
            <v>0.82399999999999995</v>
          </cell>
        </row>
        <row r="146">
          <cell r="A146">
            <v>34790</v>
          </cell>
          <cell r="C146">
            <v>0.75800000000000001</v>
          </cell>
        </row>
        <row r="147">
          <cell r="A147">
            <v>34820</v>
          </cell>
          <cell r="C147">
            <v>0.874</v>
          </cell>
        </row>
        <row r="148">
          <cell r="A148">
            <v>34851</v>
          </cell>
          <cell r="C148">
            <v>0.98399999999999999</v>
          </cell>
        </row>
        <row r="149">
          <cell r="A149">
            <v>34881</v>
          </cell>
          <cell r="C149">
            <v>1.107</v>
          </cell>
        </row>
        <row r="150">
          <cell r="A150">
            <v>34912</v>
          </cell>
          <cell r="C150">
            <v>1.006</v>
          </cell>
        </row>
        <row r="151">
          <cell r="A151">
            <v>34943</v>
          </cell>
          <cell r="C151">
            <v>0.97199999999999998</v>
          </cell>
        </row>
        <row r="152">
          <cell r="A152">
            <v>34973</v>
          </cell>
          <cell r="C152">
            <v>1.08</v>
          </cell>
        </row>
        <row r="153">
          <cell r="A153">
            <v>35004</v>
          </cell>
          <cell r="C153">
            <v>0.94599999999999995</v>
          </cell>
        </row>
        <row r="154">
          <cell r="A154">
            <v>35034</v>
          </cell>
          <cell r="C154">
            <v>1.2909999999999999</v>
          </cell>
        </row>
        <row r="155">
          <cell r="A155">
            <v>35065</v>
          </cell>
          <cell r="C155">
            <v>1.468</v>
          </cell>
        </row>
        <row r="156">
          <cell r="A156">
            <v>35096</v>
          </cell>
          <cell r="C156">
            <v>0.86099999999999999</v>
          </cell>
        </row>
        <row r="157">
          <cell r="A157">
            <v>35125</v>
          </cell>
          <cell r="C157">
            <v>1.1419999999999999</v>
          </cell>
        </row>
        <row r="158">
          <cell r="A158">
            <v>35156</v>
          </cell>
          <cell r="C158">
            <v>1.127</v>
          </cell>
        </row>
        <row r="159">
          <cell r="A159">
            <v>35186</v>
          </cell>
          <cell r="C159">
            <v>0.91100000000000003</v>
          </cell>
        </row>
        <row r="160">
          <cell r="A160">
            <v>35217</v>
          </cell>
          <cell r="C160">
            <v>1.1140000000000001</v>
          </cell>
        </row>
        <row r="161">
          <cell r="A161">
            <v>35247</v>
          </cell>
          <cell r="C161">
            <v>1.022</v>
          </cell>
        </row>
        <row r="162">
          <cell r="A162">
            <v>35278</v>
          </cell>
          <cell r="C162">
            <v>0.96099999999999997</v>
          </cell>
        </row>
        <row r="163">
          <cell r="A163">
            <v>35309</v>
          </cell>
          <cell r="C163">
            <v>1.0509999999999999</v>
          </cell>
        </row>
        <row r="164">
          <cell r="A164">
            <v>35339</v>
          </cell>
          <cell r="C164">
            <v>1.0069999999999999</v>
          </cell>
        </row>
        <row r="165">
          <cell r="A165">
            <v>35370</v>
          </cell>
          <cell r="C165">
            <v>1.056</v>
          </cell>
        </row>
        <row r="166">
          <cell r="A166">
            <v>35400</v>
          </cell>
          <cell r="C166">
            <v>1.419</v>
          </cell>
        </row>
        <row r="167">
          <cell r="A167">
            <v>35431</v>
          </cell>
          <cell r="C167">
            <v>1.228</v>
          </cell>
        </row>
        <row r="168">
          <cell r="A168">
            <v>35462</v>
          </cell>
          <cell r="C168">
            <v>1.0349999999999999</v>
          </cell>
        </row>
        <row r="169">
          <cell r="A169">
            <v>35490</v>
          </cell>
          <cell r="C169">
            <v>1.17</v>
          </cell>
        </row>
        <row r="170">
          <cell r="A170">
            <v>35521</v>
          </cell>
          <cell r="C170">
            <v>1.0149999999999999</v>
          </cell>
        </row>
        <row r="171">
          <cell r="A171">
            <v>35551</v>
          </cell>
          <cell r="C171">
            <v>1.284</v>
          </cell>
        </row>
        <row r="172">
          <cell r="A172">
            <v>35582</v>
          </cell>
          <cell r="C172">
            <v>1.3440000000000001</v>
          </cell>
        </row>
        <row r="173">
          <cell r="A173">
            <v>35612</v>
          </cell>
          <cell r="C173">
            <v>1.238</v>
          </cell>
        </row>
        <row r="174">
          <cell r="A174">
            <v>35643</v>
          </cell>
          <cell r="C174">
            <v>1.26</v>
          </cell>
        </row>
        <row r="175">
          <cell r="A175">
            <v>35674</v>
          </cell>
          <cell r="C175">
            <v>1.298</v>
          </cell>
        </row>
        <row r="176">
          <cell r="A176">
            <v>35704</v>
          </cell>
          <cell r="C176">
            <v>1.4159999999999999</v>
          </cell>
        </row>
        <row r="177">
          <cell r="A177">
            <v>35735</v>
          </cell>
          <cell r="C177">
            <v>1.6679999999999999</v>
          </cell>
        </row>
        <row r="178">
          <cell r="A178">
            <v>35765</v>
          </cell>
          <cell r="C178">
            <v>1.6870000000000001</v>
          </cell>
        </row>
        <row r="179">
          <cell r="A179">
            <v>35796</v>
          </cell>
          <cell r="C179">
            <v>1.7649999999999999</v>
          </cell>
        </row>
        <row r="180">
          <cell r="A180">
            <v>35827</v>
          </cell>
          <cell r="C180">
            <v>1.5349999999999999</v>
          </cell>
        </row>
        <row r="181">
          <cell r="A181">
            <v>35855</v>
          </cell>
          <cell r="C181">
            <v>1.351</v>
          </cell>
        </row>
        <row r="182">
          <cell r="A182">
            <v>35886</v>
          </cell>
          <cell r="C182">
            <v>1.391</v>
          </cell>
        </row>
        <row r="183">
          <cell r="A183">
            <v>35916</v>
          </cell>
          <cell r="C183">
            <v>1.2909999999999999</v>
          </cell>
        </row>
        <row r="184">
          <cell r="A184">
            <v>35947</v>
          </cell>
          <cell r="C184">
            <v>1.619</v>
          </cell>
        </row>
        <row r="185">
          <cell r="A185">
            <v>35977</v>
          </cell>
          <cell r="C185">
            <v>1.3740000000000001</v>
          </cell>
        </row>
        <row r="186">
          <cell r="A186">
            <v>36008</v>
          </cell>
          <cell r="C186">
            <v>1.5329999999999999</v>
          </cell>
        </row>
        <row r="187">
          <cell r="A187">
            <v>36039</v>
          </cell>
          <cell r="C187">
            <v>1.698</v>
          </cell>
        </row>
        <row r="188">
          <cell r="A188">
            <v>36069</v>
          </cell>
          <cell r="C188">
            <v>1.5760000000000001</v>
          </cell>
        </row>
        <row r="189">
          <cell r="A189">
            <v>36100</v>
          </cell>
          <cell r="C189">
            <v>1.611</v>
          </cell>
        </row>
        <row r="190">
          <cell r="A190">
            <v>36130</v>
          </cell>
          <cell r="C190">
            <v>1.5129999999999999</v>
          </cell>
        </row>
        <row r="191">
          <cell r="A191">
            <v>36161</v>
          </cell>
          <cell r="C191">
            <v>1.49</v>
          </cell>
        </row>
        <row r="192">
          <cell r="A192">
            <v>36192</v>
          </cell>
          <cell r="C192">
            <v>1.194</v>
          </cell>
        </row>
        <row r="193">
          <cell r="A193">
            <v>36220</v>
          </cell>
          <cell r="C193">
            <v>1.268</v>
          </cell>
        </row>
        <row r="194">
          <cell r="A194">
            <v>36251</v>
          </cell>
          <cell r="C194">
            <v>1.1559999999999999</v>
          </cell>
        </row>
        <row r="195">
          <cell r="A195">
            <v>36281</v>
          </cell>
          <cell r="C195">
            <v>1.222</v>
          </cell>
        </row>
        <row r="196">
          <cell r="A196">
            <v>36312</v>
          </cell>
          <cell r="C196">
            <v>1.298</v>
          </cell>
        </row>
        <row r="197">
          <cell r="A197">
            <v>36342</v>
          </cell>
          <cell r="C197">
            <v>0.96499999999999997</v>
          </cell>
        </row>
        <row r="198">
          <cell r="A198">
            <v>36373</v>
          </cell>
          <cell r="C198">
            <v>1.1619999999999999</v>
          </cell>
        </row>
        <row r="199">
          <cell r="A199">
            <v>36404</v>
          </cell>
          <cell r="C199">
            <v>1.214</v>
          </cell>
        </row>
        <row r="200">
          <cell r="A200">
            <v>36434</v>
          </cell>
          <cell r="C200">
            <v>1.149</v>
          </cell>
        </row>
        <row r="201">
          <cell r="A201">
            <v>36465</v>
          </cell>
          <cell r="C201">
            <v>1.3280000000000001</v>
          </cell>
        </row>
        <row r="202">
          <cell r="A202">
            <v>36495</v>
          </cell>
          <cell r="C202">
            <v>1.2949999999999999</v>
          </cell>
        </row>
        <row r="203">
          <cell r="A203">
            <v>36526</v>
          </cell>
          <cell r="C203">
            <v>2.0139999999999998</v>
          </cell>
        </row>
        <row r="204">
          <cell r="A204">
            <v>36557</v>
          </cell>
          <cell r="C204">
            <v>1.113</v>
          </cell>
        </row>
        <row r="205">
          <cell r="A205">
            <v>36586</v>
          </cell>
          <cell r="C205">
            <v>1.208</v>
          </cell>
        </row>
        <row r="206">
          <cell r="A206">
            <v>36617</v>
          </cell>
          <cell r="C206">
            <v>1.167</v>
          </cell>
        </row>
        <row r="207">
          <cell r="A207">
            <v>36647</v>
          </cell>
          <cell r="C207">
            <v>0.97</v>
          </cell>
        </row>
        <row r="208">
          <cell r="A208">
            <v>36678</v>
          </cell>
          <cell r="C208">
            <v>1.115</v>
          </cell>
        </row>
        <row r="209">
          <cell r="A209">
            <v>36708</v>
          </cell>
          <cell r="C209">
            <v>1.143</v>
          </cell>
        </row>
        <row r="210">
          <cell r="A210">
            <v>36739</v>
          </cell>
          <cell r="C210">
            <v>1.0549999999999999</v>
          </cell>
        </row>
        <row r="211">
          <cell r="A211">
            <v>36770</v>
          </cell>
          <cell r="C211">
            <v>1.1459999999999999</v>
          </cell>
        </row>
        <row r="212">
          <cell r="A212">
            <v>36800</v>
          </cell>
          <cell r="C212">
            <v>1.149</v>
          </cell>
        </row>
        <row r="213">
          <cell r="A213">
            <v>36831</v>
          </cell>
          <cell r="C213">
            <v>1.2030000000000001</v>
          </cell>
        </row>
        <row r="214">
          <cell r="A214">
            <v>36861</v>
          </cell>
          <cell r="C214">
            <v>1.3260000000000001</v>
          </cell>
        </row>
        <row r="215">
          <cell r="A215">
            <v>36892</v>
          </cell>
          <cell r="C215">
            <v>1.2629999999999999</v>
          </cell>
        </row>
        <row r="216">
          <cell r="A216">
            <v>36923</v>
          </cell>
          <cell r="C216">
            <v>1.345</v>
          </cell>
        </row>
        <row r="217">
          <cell r="A217">
            <v>36951</v>
          </cell>
          <cell r="C217">
            <v>1.2509999999999999</v>
          </cell>
        </row>
        <row r="218">
          <cell r="A218">
            <v>36982</v>
          </cell>
          <cell r="C218">
            <v>1.258</v>
          </cell>
        </row>
        <row r="219">
          <cell r="A219">
            <v>37012</v>
          </cell>
          <cell r="C219">
            <v>1.0189999999999999</v>
          </cell>
        </row>
        <row r="220">
          <cell r="A220">
            <v>37043</v>
          </cell>
          <cell r="C220">
            <v>1.2490000000000001</v>
          </cell>
        </row>
        <row r="221">
          <cell r="A221">
            <v>37073</v>
          </cell>
          <cell r="C221">
            <v>1.4019999999999999</v>
          </cell>
        </row>
        <row r="222">
          <cell r="A222">
            <v>37104</v>
          </cell>
          <cell r="C222">
            <v>1.2030000000000001</v>
          </cell>
        </row>
        <row r="223">
          <cell r="A223">
            <v>37135</v>
          </cell>
          <cell r="C223">
            <v>19.015000000000001</v>
          </cell>
        </row>
        <row r="224">
          <cell r="A224">
            <v>37165</v>
          </cell>
          <cell r="C224">
            <v>1.327</v>
          </cell>
        </row>
        <row r="225">
          <cell r="A225">
            <v>37196</v>
          </cell>
          <cell r="C225">
            <v>1.4390000000000001</v>
          </cell>
        </row>
        <row r="226">
          <cell r="A226">
            <v>37226</v>
          </cell>
          <cell r="C226">
            <v>1.6439999999999999</v>
          </cell>
        </row>
        <row r="227">
          <cell r="A227">
            <v>37257</v>
          </cell>
          <cell r="C227">
            <v>1.4059999999999999</v>
          </cell>
        </row>
        <row r="228">
          <cell r="A228">
            <v>37288</v>
          </cell>
          <cell r="C228">
            <v>1.373</v>
          </cell>
        </row>
        <row r="229">
          <cell r="A229">
            <v>37316</v>
          </cell>
          <cell r="C229">
            <v>1.4039999999999999</v>
          </cell>
        </row>
        <row r="230">
          <cell r="A230">
            <v>37347</v>
          </cell>
          <cell r="C230">
            <v>1.2050000000000001</v>
          </cell>
        </row>
        <row r="231">
          <cell r="A231">
            <v>37377</v>
          </cell>
          <cell r="C231">
            <v>1.2589999999999999</v>
          </cell>
        </row>
        <row r="232">
          <cell r="A232">
            <v>37408</v>
          </cell>
          <cell r="C232">
            <v>1.238</v>
          </cell>
        </row>
        <row r="233">
          <cell r="A233">
            <v>37438</v>
          </cell>
          <cell r="C233">
            <v>1.377</v>
          </cell>
        </row>
        <row r="234">
          <cell r="A234">
            <v>37469</v>
          </cell>
          <cell r="C234">
            <v>1.607</v>
          </cell>
        </row>
        <row r="235">
          <cell r="A235">
            <v>37500</v>
          </cell>
          <cell r="C235">
            <v>1.484</v>
          </cell>
        </row>
        <row r="236">
          <cell r="A236">
            <v>37530</v>
          </cell>
          <cell r="C236">
            <v>1.5329999999999999</v>
          </cell>
        </row>
        <row r="237">
          <cell r="A237">
            <v>37561</v>
          </cell>
          <cell r="C237">
            <v>1.637</v>
          </cell>
        </row>
        <row r="238">
          <cell r="A238">
            <v>37591</v>
          </cell>
          <cell r="C238">
            <v>2.0089999999999999</v>
          </cell>
        </row>
        <row r="239">
          <cell r="A239">
            <v>37622</v>
          </cell>
          <cell r="C239">
            <v>1.708</v>
          </cell>
        </row>
        <row r="240">
          <cell r="A240">
            <v>37653</v>
          </cell>
          <cell r="C240">
            <v>1.964</v>
          </cell>
        </row>
        <row r="241">
          <cell r="A241">
            <v>37681</v>
          </cell>
          <cell r="C241">
            <v>1.629</v>
          </cell>
        </row>
        <row r="242">
          <cell r="A242">
            <v>37712</v>
          </cell>
          <cell r="C242">
            <v>1.5389999999999999</v>
          </cell>
        </row>
        <row r="243">
          <cell r="A243">
            <v>37742</v>
          </cell>
          <cell r="C243">
            <v>1.617</v>
          </cell>
        </row>
        <row r="244">
          <cell r="A244">
            <v>37773</v>
          </cell>
          <cell r="C244">
            <v>2.04</v>
          </cell>
        </row>
        <row r="245">
          <cell r="A245">
            <v>37803</v>
          </cell>
          <cell r="C245">
            <v>1.9339999999999999</v>
          </cell>
        </row>
        <row r="246">
          <cell r="A246">
            <v>37834</v>
          </cell>
          <cell r="C246">
            <v>3.7639999999999998</v>
          </cell>
        </row>
        <row r="247">
          <cell r="A247">
            <v>37865</v>
          </cell>
          <cell r="C247">
            <v>1.5089999999999999</v>
          </cell>
        </row>
        <row r="248">
          <cell r="A248">
            <v>37895</v>
          </cell>
          <cell r="C248">
            <v>1.4670000000000001</v>
          </cell>
        </row>
        <row r="249">
          <cell r="A249">
            <v>37926</v>
          </cell>
          <cell r="C249">
            <v>1.482</v>
          </cell>
        </row>
        <row r="250">
          <cell r="A250">
            <v>37956</v>
          </cell>
          <cell r="C250">
            <v>1.0469999999999999</v>
          </cell>
        </row>
        <row r="251">
          <cell r="A251">
            <v>37987</v>
          </cell>
          <cell r="C251">
            <v>0.88800000000000001</v>
          </cell>
        </row>
        <row r="252">
          <cell r="A252">
            <v>38018</v>
          </cell>
          <cell r="C252">
            <v>1.1919999999999999</v>
          </cell>
        </row>
        <row r="253">
          <cell r="A253">
            <v>38047</v>
          </cell>
          <cell r="C253">
            <v>1.8069999999999999</v>
          </cell>
        </row>
        <row r="254">
          <cell r="A254">
            <v>38078</v>
          </cell>
          <cell r="C254">
            <v>1.806</v>
          </cell>
        </row>
        <row r="255">
          <cell r="A255">
            <v>38108</v>
          </cell>
          <cell r="C255">
            <v>1.6839999999999999</v>
          </cell>
        </row>
        <row r="256">
          <cell r="A256">
            <v>38139</v>
          </cell>
          <cell r="C256">
            <v>1.931</v>
          </cell>
        </row>
        <row r="257">
          <cell r="A257">
            <v>38169</v>
          </cell>
          <cell r="C257">
            <v>1.7210000000000001</v>
          </cell>
        </row>
        <row r="258">
          <cell r="A258">
            <v>38200</v>
          </cell>
          <cell r="C258">
            <v>1.5820000000000001</v>
          </cell>
        </row>
        <row r="259">
          <cell r="A259">
            <v>38231</v>
          </cell>
          <cell r="C259">
            <v>1.655</v>
          </cell>
        </row>
        <row r="260">
          <cell r="A260">
            <v>38261</v>
          </cell>
          <cell r="C260">
            <v>1.7549999999999999</v>
          </cell>
        </row>
        <row r="261">
          <cell r="A261">
            <v>38292</v>
          </cell>
          <cell r="C261">
            <v>1.786</v>
          </cell>
        </row>
        <row r="262">
          <cell r="A262">
            <v>38322</v>
          </cell>
          <cell r="C262">
            <v>1.909</v>
          </cell>
        </row>
        <row r="263">
          <cell r="A263">
            <v>38353</v>
          </cell>
          <cell r="C263">
            <v>1.7390000000000001</v>
          </cell>
        </row>
        <row r="264">
          <cell r="A264">
            <v>38384</v>
          </cell>
          <cell r="C264">
            <v>1.4890000000000001</v>
          </cell>
        </row>
        <row r="265">
          <cell r="A265">
            <v>38412</v>
          </cell>
          <cell r="C265">
            <v>1.7809999999999999</v>
          </cell>
        </row>
        <row r="266">
          <cell r="A266">
            <v>38443</v>
          </cell>
          <cell r="C266">
            <v>1.6639999999999999</v>
          </cell>
        </row>
        <row r="267">
          <cell r="A267">
            <v>38473</v>
          </cell>
          <cell r="C267">
            <v>1.5249999999999999</v>
          </cell>
        </row>
        <row r="268">
          <cell r="A268">
            <v>38504</v>
          </cell>
          <cell r="C268">
            <v>1.7390000000000001</v>
          </cell>
        </row>
        <row r="269">
          <cell r="A269">
            <v>38534</v>
          </cell>
          <cell r="C269">
            <v>1.792</v>
          </cell>
        </row>
        <row r="270">
          <cell r="A270">
            <v>38565</v>
          </cell>
          <cell r="C270">
            <v>1.619</v>
          </cell>
        </row>
        <row r="271">
          <cell r="A271">
            <v>38596</v>
          </cell>
          <cell r="C271">
            <v>1.9950000000000001</v>
          </cell>
        </row>
        <row r="272">
          <cell r="A272">
            <v>38626</v>
          </cell>
          <cell r="C272">
            <v>1.8839999999999999</v>
          </cell>
        </row>
        <row r="273">
          <cell r="A273">
            <v>38657</v>
          </cell>
          <cell r="C273">
            <v>1.7809999999999999</v>
          </cell>
        </row>
        <row r="274">
          <cell r="A274">
            <v>38687</v>
          </cell>
          <cell r="C274">
            <v>1.9</v>
          </cell>
        </row>
        <row r="275">
          <cell r="A275">
            <v>38718</v>
          </cell>
          <cell r="C275">
            <v>1.575</v>
          </cell>
        </row>
        <row r="276">
          <cell r="A276">
            <v>38749</v>
          </cell>
          <cell r="C276">
            <v>1.5489999999999999</v>
          </cell>
        </row>
        <row r="277">
          <cell r="A277">
            <v>38777</v>
          </cell>
          <cell r="C277">
            <v>1.506</v>
          </cell>
        </row>
        <row r="278">
          <cell r="A278">
            <v>38808</v>
          </cell>
          <cell r="C278">
            <v>1.825</v>
          </cell>
        </row>
        <row r="279">
          <cell r="A279">
            <v>38838</v>
          </cell>
          <cell r="C279">
            <v>1.7969999999999999</v>
          </cell>
        </row>
        <row r="280">
          <cell r="A280">
            <v>38869</v>
          </cell>
          <cell r="C280">
            <v>1.7809999999999999</v>
          </cell>
        </row>
        <row r="281">
          <cell r="A281">
            <v>38899</v>
          </cell>
          <cell r="C281">
            <v>1.5529999999999999</v>
          </cell>
        </row>
        <row r="282">
          <cell r="A282">
            <v>38930</v>
          </cell>
          <cell r="C282">
            <v>1.52</v>
          </cell>
        </row>
        <row r="283">
          <cell r="A283">
            <v>38961</v>
          </cell>
          <cell r="C283">
            <v>1.7589999999999999</v>
          </cell>
        </row>
        <row r="284">
          <cell r="A284">
            <v>38991</v>
          </cell>
          <cell r="C284">
            <v>1.6930000000000001</v>
          </cell>
        </row>
        <row r="285">
          <cell r="A285">
            <v>39022</v>
          </cell>
          <cell r="C285">
            <v>1.6890000000000001</v>
          </cell>
        </row>
        <row r="286">
          <cell r="A286">
            <v>39052</v>
          </cell>
          <cell r="C286">
            <v>1.863</v>
          </cell>
        </row>
        <row r="287">
          <cell r="A287">
            <v>39083</v>
          </cell>
          <cell r="C287">
            <v>1.5449999999999999</v>
          </cell>
        </row>
        <row r="288">
          <cell r="A288">
            <v>39114</v>
          </cell>
          <cell r="C288">
            <v>1.4530000000000001</v>
          </cell>
        </row>
        <row r="289">
          <cell r="A289">
            <v>39142</v>
          </cell>
          <cell r="C289">
            <v>1.617</v>
          </cell>
        </row>
        <row r="290">
          <cell r="A290">
            <v>39173</v>
          </cell>
          <cell r="C290">
            <v>1.587</v>
          </cell>
        </row>
        <row r="291">
          <cell r="A291">
            <v>39203</v>
          </cell>
          <cell r="C291">
            <v>1.456</v>
          </cell>
        </row>
        <row r="292">
          <cell r="A292">
            <v>39234</v>
          </cell>
          <cell r="C292">
            <v>1.754</v>
          </cell>
        </row>
        <row r="293">
          <cell r="A293">
            <v>39264</v>
          </cell>
          <cell r="C293">
            <v>1.6339999999999999</v>
          </cell>
        </row>
        <row r="294">
          <cell r="A294">
            <v>39295</v>
          </cell>
          <cell r="C294">
            <v>4.827</v>
          </cell>
        </row>
        <row r="295">
          <cell r="A295">
            <v>39326</v>
          </cell>
          <cell r="C295">
            <v>1.734</v>
          </cell>
        </row>
        <row r="296">
          <cell r="A296">
            <v>39356</v>
          </cell>
          <cell r="C296">
            <v>1.46</v>
          </cell>
        </row>
        <row r="297">
          <cell r="A297">
            <v>39387</v>
          </cell>
          <cell r="C297">
            <v>1.6930000000000001</v>
          </cell>
        </row>
        <row r="298">
          <cell r="A298">
            <v>39417</v>
          </cell>
          <cell r="C298">
            <v>1.7849999999999999</v>
          </cell>
        </row>
        <row r="299">
          <cell r="A299">
            <v>39448</v>
          </cell>
          <cell r="C299">
            <v>1.6479999999999999</v>
          </cell>
        </row>
        <row r="300">
          <cell r="A300">
            <v>39479</v>
          </cell>
          <cell r="C300">
            <v>1.615</v>
          </cell>
        </row>
        <row r="301">
          <cell r="A301">
            <v>39508</v>
          </cell>
          <cell r="C301">
            <v>2.6440000000000001</v>
          </cell>
        </row>
        <row r="302">
          <cell r="A302">
            <v>39539</v>
          </cell>
          <cell r="C302">
            <v>1.7370000000000001</v>
          </cell>
        </row>
        <row r="303">
          <cell r="A303">
            <v>39569</v>
          </cell>
          <cell r="C303">
            <v>1.8380000000000001</v>
          </cell>
        </row>
        <row r="304">
          <cell r="A304">
            <v>39600</v>
          </cell>
          <cell r="C304">
            <v>2.2250000000000001</v>
          </cell>
        </row>
        <row r="305">
          <cell r="A305">
            <v>39630</v>
          </cell>
          <cell r="C305">
            <v>1.9119999999999999</v>
          </cell>
        </row>
        <row r="306">
          <cell r="A306">
            <v>39661</v>
          </cell>
          <cell r="C306">
            <v>1.8759999999999999</v>
          </cell>
        </row>
        <row r="307">
          <cell r="A307">
            <v>39692</v>
          </cell>
          <cell r="C307">
            <v>59.481999999999999</v>
          </cell>
        </row>
        <row r="308">
          <cell r="A308">
            <v>39722</v>
          </cell>
          <cell r="C308">
            <v>267.15699999999998</v>
          </cell>
        </row>
        <row r="309">
          <cell r="A309">
            <v>39753</v>
          </cell>
          <cell r="C309">
            <v>558.80899999999997</v>
          </cell>
        </row>
        <row r="310">
          <cell r="A310">
            <v>39783</v>
          </cell>
          <cell r="C310">
            <v>767.31899999999996</v>
          </cell>
        </row>
        <row r="311">
          <cell r="A311">
            <v>39814</v>
          </cell>
          <cell r="C311">
            <v>796.83500000000004</v>
          </cell>
        </row>
        <row r="312">
          <cell r="A312">
            <v>39845</v>
          </cell>
          <cell r="C312">
            <v>642.072</v>
          </cell>
        </row>
        <row r="313">
          <cell r="A313">
            <v>39873</v>
          </cell>
          <cell r="C313">
            <v>723.10299999999995</v>
          </cell>
        </row>
        <row r="314">
          <cell r="A314">
            <v>39904</v>
          </cell>
          <cell r="C314">
            <v>822.59799999999996</v>
          </cell>
        </row>
        <row r="315">
          <cell r="A315">
            <v>39934</v>
          </cell>
          <cell r="C315">
            <v>842.14400000000001</v>
          </cell>
        </row>
        <row r="316">
          <cell r="A316">
            <v>39965</v>
          </cell>
          <cell r="C316">
            <v>749.40099999999995</v>
          </cell>
        </row>
        <row r="317">
          <cell r="A317">
            <v>39995</v>
          </cell>
          <cell r="C317">
            <v>732.245</v>
          </cell>
        </row>
        <row r="318">
          <cell r="A318">
            <v>40026</v>
          </cell>
          <cell r="C318">
            <v>765.62599999999998</v>
          </cell>
        </row>
        <row r="319">
          <cell r="A319">
            <v>40057</v>
          </cell>
          <cell r="C319">
            <v>859.88699999999994</v>
          </cell>
        </row>
        <row r="320">
          <cell r="A320">
            <v>40087</v>
          </cell>
          <cell r="C320">
            <v>994.50199999999995</v>
          </cell>
        </row>
        <row r="321">
          <cell r="A321">
            <v>40118</v>
          </cell>
          <cell r="C321">
            <v>1077.011</v>
          </cell>
        </row>
        <row r="322">
          <cell r="A322">
            <v>40148</v>
          </cell>
          <cell r="C322">
            <v>1075.1990000000001</v>
          </cell>
        </row>
        <row r="323">
          <cell r="A323">
            <v>40179</v>
          </cell>
          <cell r="C323">
            <v>1045.8009999999999</v>
          </cell>
        </row>
        <row r="324">
          <cell r="A324">
            <v>40210</v>
          </cell>
          <cell r="C324">
            <v>1161.8520000000001</v>
          </cell>
        </row>
        <row r="325">
          <cell r="A325">
            <v>40238</v>
          </cell>
          <cell r="C325">
            <v>1120.3699999999999</v>
          </cell>
        </row>
        <row r="326">
          <cell r="A326">
            <v>40269</v>
          </cell>
          <cell r="C326">
            <v>1050.2149999999999</v>
          </cell>
        </row>
        <row r="327">
          <cell r="A327">
            <v>40299</v>
          </cell>
          <cell r="C327">
            <v>1044.78</v>
          </cell>
        </row>
        <row r="328">
          <cell r="A328">
            <v>40330</v>
          </cell>
          <cell r="C328">
            <v>1034.9269999999999</v>
          </cell>
        </row>
        <row r="329">
          <cell r="A329">
            <v>40360</v>
          </cell>
          <cell r="C329">
            <v>1021.645</v>
          </cell>
        </row>
        <row r="330">
          <cell r="A330">
            <v>40391</v>
          </cell>
          <cell r="C330">
            <v>1019.559</v>
          </cell>
        </row>
        <row r="331">
          <cell r="A331">
            <v>40422</v>
          </cell>
          <cell r="C331">
            <v>980.83100000000002</v>
          </cell>
        </row>
        <row r="332">
          <cell r="A332">
            <v>40452</v>
          </cell>
          <cell r="C332">
            <v>973.59100000000001</v>
          </cell>
        </row>
        <row r="333">
          <cell r="A333">
            <v>40483</v>
          </cell>
          <cell r="C333">
            <v>971.56600000000003</v>
          </cell>
        </row>
        <row r="334">
          <cell r="A334">
            <v>40513</v>
          </cell>
          <cell r="C334">
            <v>1006.636</v>
          </cell>
        </row>
        <row r="335">
          <cell r="A335">
            <v>40544</v>
          </cell>
          <cell r="C335">
            <v>1036.4659999999999</v>
          </cell>
        </row>
        <row r="336">
          <cell r="A336">
            <v>40575</v>
          </cell>
          <cell r="C336">
            <v>1190.001</v>
          </cell>
        </row>
        <row r="337">
          <cell r="A337">
            <v>40603</v>
          </cell>
          <cell r="C337">
            <v>1362.146</v>
          </cell>
        </row>
        <row r="338">
          <cell r="A338">
            <v>40634</v>
          </cell>
          <cell r="C338">
            <v>1451.9469999999999</v>
          </cell>
        </row>
        <row r="339">
          <cell r="A339">
            <v>40664</v>
          </cell>
          <cell r="C339">
            <v>1512.4880000000001</v>
          </cell>
        </row>
        <row r="340">
          <cell r="A340">
            <v>40695</v>
          </cell>
          <cell r="C340">
            <v>1588.7260000000001</v>
          </cell>
        </row>
        <row r="341">
          <cell r="A341">
            <v>40725</v>
          </cell>
          <cell r="C341">
            <v>1618.1179999999999</v>
          </cell>
        </row>
        <row r="342">
          <cell r="A342">
            <v>40756</v>
          </cell>
          <cell r="C342">
            <v>1583.3440000000001</v>
          </cell>
        </row>
        <row r="343">
          <cell r="A343">
            <v>40787</v>
          </cell>
          <cell r="C343">
            <v>1550.9760000000001</v>
          </cell>
        </row>
        <row r="344">
          <cell r="A344">
            <v>40817</v>
          </cell>
          <cell r="C344">
            <v>1545.136</v>
          </cell>
        </row>
        <row r="345">
          <cell r="A345">
            <v>40848</v>
          </cell>
          <cell r="C345">
            <v>1497.769</v>
          </cell>
        </row>
        <row r="346">
          <cell r="A346">
            <v>40878</v>
          </cell>
          <cell r="C346">
            <v>1502.2049999999999</v>
          </cell>
        </row>
        <row r="347">
          <cell r="A347">
            <v>40909</v>
          </cell>
          <cell r="C347">
            <v>1519.451</v>
          </cell>
        </row>
        <row r="348">
          <cell r="A348">
            <v>40940</v>
          </cell>
          <cell r="C348">
            <v>1560.1210000000001</v>
          </cell>
        </row>
        <row r="349">
          <cell r="A349">
            <v>40969</v>
          </cell>
          <cell r="C349">
            <v>1509.5930000000001</v>
          </cell>
        </row>
        <row r="350">
          <cell r="A350">
            <v>41000</v>
          </cell>
          <cell r="C350">
            <v>1486.1769999999999</v>
          </cell>
        </row>
        <row r="351">
          <cell r="A351">
            <v>41030</v>
          </cell>
          <cell r="C351">
            <v>1457.46</v>
          </cell>
        </row>
        <row r="352">
          <cell r="A352">
            <v>41061</v>
          </cell>
          <cell r="C352">
            <v>1457.4749999999999</v>
          </cell>
        </row>
        <row r="353">
          <cell r="A353">
            <v>41091</v>
          </cell>
          <cell r="C353">
            <v>1483.0509999999999</v>
          </cell>
        </row>
        <row r="354">
          <cell r="A354">
            <v>41122</v>
          </cell>
          <cell r="C354">
            <v>1477.749</v>
          </cell>
        </row>
        <row r="355">
          <cell r="A355">
            <v>41153</v>
          </cell>
          <cell r="C355">
            <v>1409.4390000000001</v>
          </cell>
        </row>
        <row r="356">
          <cell r="A356">
            <v>41183</v>
          </cell>
          <cell r="C356">
            <v>1418.2739999999999</v>
          </cell>
        </row>
        <row r="357">
          <cell r="A357">
            <v>41214</v>
          </cell>
          <cell r="C357">
            <v>1435.3040000000001</v>
          </cell>
        </row>
        <row r="358">
          <cell r="A358">
            <v>41244</v>
          </cell>
          <cell r="C358">
            <v>1458.75</v>
          </cell>
        </row>
        <row r="359">
          <cell r="A359">
            <v>41275</v>
          </cell>
          <cell r="C359">
            <v>1519.4590000000001</v>
          </cell>
        </row>
        <row r="360">
          <cell r="A360">
            <v>41306</v>
          </cell>
          <cell r="C360">
            <v>1616.788</v>
          </cell>
        </row>
        <row r="361">
          <cell r="A361">
            <v>41334</v>
          </cell>
          <cell r="C361">
            <v>1698.153</v>
          </cell>
        </row>
        <row r="362">
          <cell r="A362">
            <v>41365</v>
          </cell>
          <cell r="C362">
            <v>1768.8330000000001</v>
          </cell>
        </row>
        <row r="363">
          <cell r="A363">
            <v>41395</v>
          </cell>
          <cell r="C363">
            <v>1863.346</v>
          </cell>
        </row>
        <row r="364">
          <cell r="A364">
            <v>41426</v>
          </cell>
          <cell r="C364">
            <v>1946.9359999999999</v>
          </cell>
        </row>
        <row r="365">
          <cell r="A365">
            <v>41456</v>
          </cell>
          <cell r="C365">
            <v>2030.9290000000001</v>
          </cell>
        </row>
        <row r="366">
          <cell r="A366">
            <v>41487</v>
          </cell>
          <cell r="C366">
            <v>2133.8670000000002</v>
          </cell>
        </row>
        <row r="367">
          <cell r="A367">
            <v>41518</v>
          </cell>
          <cell r="C367">
            <v>2213.8719999999998</v>
          </cell>
        </row>
        <row r="368">
          <cell r="A368">
            <v>41548</v>
          </cell>
          <cell r="C368">
            <v>2308.2449999999999</v>
          </cell>
        </row>
        <row r="369">
          <cell r="A369">
            <v>41579</v>
          </cell>
          <cell r="C369">
            <v>2392.529</v>
          </cell>
        </row>
        <row r="370">
          <cell r="A370">
            <v>41609</v>
          </cell>
          <cell r="C370">
            <v>2416.2179999999998</v>
          </cell>
        </row>
        <row r="371">
          <cell r="A371">
            <v>41640</v>
          </cell>
          <cell r="C371">
            <v>2422.252</v>
          </cell>
        </row>
        <row r="372">
          <cell r="A372">
            <v>41671</v>
          </cell>
          <cell r="C372">
            <v>2516.5590000000002</v>
          </cell>
        </row>
        <row r="373">
          <cell r="A373">
            <v>41699</v>
          </cell>
          <cell r="C373">
            <v>2544.556</v>
          </cell>
        </row>
        <row r="374">
          <cell r="A374">
            <v>41730</v>
          </cell>
          <cell r="C374">
            <v>2580.165</v>
          </cell>
        </row>
        <row r="375">
          <cell r="A375">
            <v>41760</v>
          </cell>
          <cell r="C375">
            <v>2552.2739999999999</v>
          </cell>
        </row>
        <row r="376">
          <cell r="A376">
            <v>41791</v>
          </cell>
          <cell r="C376">
            <v>2586.9110000000001</v>
          </cell>
        </row>
        <row r="377">
          <cell r="A377">
            <v>41821</v>
          </cell>
          <cell r="C377">
            <v>2619.4140000000002</v>
          </cell>
        </row>
        <row r="378">
          <cell r="A378">
            <v>41852</v>
          </cell>
          <cell r="C378">
            <v>2699.9679999999998</v>
          </cell>
        </row>
        <row r="379">
          <cell r="A379">
            <v>41883</v>
          </cell>
          <cell r="C379">
            <v>2677.3919999999998</v>
          </cell>
        </row>
        <row r="380">
          <cell r="A380">
            <v>41913</v>
          </cell>
          <cell r="C380">
            <v>2620.6419999999998</v>
          </cell>
        </row>
        <row r="381">
          <cell r="A381">
            <v>41944</v>
          </cell>
          <cell r="C381">
            <v>2433.154</v>
          </cell>
        </row>
        <row r="382">
          <cell r="A382">
            <v>41974</v>
          </cell>
          <cell r="C382">
            <v>2523.9299999999998</v>
          </cell>
        </row>
        <row r="383">
          <cell r="A383">
            <v>42005</v>
          </cell>
          <cell r="C383">
            <v>2593.1869999999999</v>
          </cell>
        </row>
        <row r="384">
          <cell r="A384">
            <v>42036</v>
          </cell>
          <cell r="C384">
            <v>2407.75</v>
          </cell>
        </row>
        <row r="385">
          <cell r="A385">
            <v>42064</v>
          </cell>
          <cell r="C385">
            <v>2583.7069999999999</v>
          </cell>
        </row>
        <row r="386">
          <cell r="A386">
            <v>42095</v>
          </cell>
          <cell r="C386">
            <v>2606.491</v>
          </cell>
        </row>
        <row r="387">
          <cell r="A387">
            <v>42125</v>
          </cell>
          <cell r="C387">
            <v>2492.0010000000002</v>
          </cell>
        </row>
        <row r="388">
          <cell r="A388">
            <v>42156</v>
          </cell>
          <cell r="C388">
            <v>2465.2559999999999</v>
          </cell>
        </row>
        <row r="389">
          <cell r="A389">
            <v>42186</v>
          </cell>
          <cell r="C389">
            <v>2499.0070000000001</v>
          </cell>
        </row>
        <row r="390">
          <cell r="A390">
            <v>42217</v>
          </cell>
          <cell r="C390">
            <v>2512.1210000000001</v>
          </cell>
        </row>
        <row r="391">
          <cell r="A391">
            <v>42248</v>
          </cell>
          <cell r="C391">
            <v>2551.9810000000002</v>
          </cell>
        </row>
        <row r="392">
          <cell r="A392">
            <v>42278</v>
          </cell>
          <cell r="C392">
            <v>2578.5549999999998</v>
          </cell>
        </row>
        <row r="393">
          <cell r="A393">
            <v>42309</v>
          </cell>
          <cell r="C393">
            <v>2512.5320000000002</v>
          </cell>
        </row>
        <row r="394">
          <cell r="A394">
            <v>42339</v>
          </cell>
          <cell r="C394">
            <v>2330.4609999999998</v>
          </cell>
        </row>
        <row r="395">
          <cell r="A395">
            <v>42370</v>
          </cell>
          <cell r="C395">
            <v>2279.6010000000001</v>
          </cell>
        </row>
        <row r="396">
          <cell r="A396">
            <v>42401</v>
          </cell>
          <cell r="C396">
            <v>2358.12</v>
          </cell>
        </row>
        <row r="397">
          <cell r="A397">
            <v>42430</v>
          </cell>
          <cell r="C397">
            <v>2367.5949999999998</v>
          </cell>
        </row>
        <row r="398">
          <cell r="A398">
            <v>42461</v>
          </cell>
          <cell r="C398">
            <v>2330.4960000000001</v>
          </cell>
        </row>
        <row r="399">
          <cell r="A399">
            <v>42491</v>
          </cell>
          <cell r="C399">
            <v>2282.9380000000001</v>
          </cell>
        </row>
        <row r="400">
          <cell r="A400">
            <v>42522</v>
          </cell>
          <cell r="C400">
            <v>2267.3490000000002</v>
          </cell>
        </row>
        <row r="401">
          <cell r="A401">
            <v>42552</v>
          </cell>
          <cell r="C401">
            <v>2207.6559999999999</v>
          </cell>
        </row>
        <row r="402">
          <cell r="A402">
            <v>42583</v>
          </cell>
          <cell r="C402">
            <v>2249.348</v>
          </cell>
        </row>
        <row r="403">
          <cell r="A403">
            <v>42614</v>
          </cell>
          <cell r="C403">
            <v>2157.4949999999999</v>
          </cell>
        </row>
        <row r="404">
          <cell r="A404">
            <v>42644</v>
          </cell>
          <cell r="C404">
            <v>1989.4390000000001</v>
          </cell>
        </row>
        <row r="405">
          <cell r="A405">
            <v>42675</v>
          </cell>
          <cell r="C405">
            <v>2032.97</v>
          </cell>
        </row>
        <row r="406">
          <cell r="A406">
            <v>42705</v>
          </cell>
          <cell r="C406">
            <v>1925.0630000000001</v>
          </cell>
        </row>
        <row r="407">
          <cell r="A407">
            <v>42736</v>
          </cell>
          <cell r="C407">
            <v>1982.2929999999999</v>
          </cell>
        </row>
        <row r="408">
          <cell r="A408">
            <v>42767</v>
          </cell>
          <cell r="C408">
            <v>2129.7280000000001</v>
          </cell>
        </row>
        <row r="409">
          <cell r="A409">
            <v>42795</v>
          </cell>
          <cell r="C409">
            <v>2218.0790000000002</v>
          </cell>
        </row>
        <row r="410">
          <cell r="A410">
            <v>42826</v>
          </cell>
          <cell r="C410">
            <v>2168.1959999999999</v>
          </cell>
        </row>
        <row r="411">
          <cell r="A411">
            <v>42856</v>
          </cell>
          <cell r="C411">
            <v>2110.3049999999998</v>
          </cell>
        </row>
        <row r="412">
          <cell r="A412">
            <v>42887</v>
          </cell>
          <cell r="C412">
            <v>2088.36</v>
          </cell>
        </row>
        <row r="413">
          <cell r="A413">
            <v>42917</v>
          </cell>
          <cell r="C413">
            <v>2112.6869999999999</v>
          </cell>
        </row>
        <row r="414">
          <cell r="A414">
            <v>42948</v>
          </cell>
          <cell r="C414">
            <v>2223.924</v>
          </cell>
        </row>
        <row r="415">
          <cell r="A415">
            <v>42979</v>
          </cell>
          <cell r="C415">
            <v>2173.6260000000002</v>
          </cell>
        </row>
        <row r="416">
          <cell r="A416">
            <v>43009</v>
          </cell>
          <cell r="C416">
            <v>2128.828</v>
          </cell>
        </row>
        <row r="417">
          <cell r="A417">
            <v>43040</v>
          </cell>
          <cell r="C417">
            <v>2191.3139999999999</v>
          </cell>
        </row>
        <row r="418">
          <cell r="A418">
            <v>43070</v>
          </cell>
          <cell r="C418">
            <v>2120.5540000000001</v>
          </cell>
        </row>
        <row r="419">
          <cell r="A419">
            <v>43101</v>
          </cell>
          <cell r="C419">
            <v>2087.8090000000002</v>
          </cell>
        </row>
        <row r="420">
          <cell r="A420">
            <v>43132</v>
          </cell>
          <cell r="C420">
            <v>2114.7689999999998</v>
          </cell>
        </row>
        <row r="421">
          <cell r="A421">
            <v>43160</v>
          </cell>
          <cell r="C421">
            <v>2046.7239999999999</v>
          </cell>
        </row>
        <row r="422">
          <cell r="A422">
            <v>43191</v>
          </cell>
          <cell r="C422">
            <v>1959.777</v>
          </cell>
        </row>
        <row r="423">
          <cell r="A423">
            <v>43221</v>
          </cell>
          <cell r="C423">
            <v>1894.309</v>
          </cell>
        </row>
        <row r="424">
          <cell r="A424">
            <v>43252</v>
          </cell>
          <cell r="C424">
            <v>1862.721</v>
          </cell>
        </row>
        <row r="425">
          <cell r="A425">
            <v>43282</v>
          </cell>
          <cell r="C425">
            <v>1824.0840000000001</v>
          </cell>
        </row>
        <row r="426">
          <cell r="A426">
            <v>43313</v>
          </cell>
          <cell r="C426">
            <v>1787.5450000000001</v>
          </cell>
        </row>
        <row r="427">
          <cell r="A427">
            <v>43344</v>
          </cell>
          <cell r="C427">
            <v>1747.11</v>
          </cell>
        </row>
        <row r="428">
          <cell r="A428">
            <v>43374</v>
          </cell>
          <cell r="C428">
            <v>1706.1959999999999</v>
          </cell>
        </row>
        <row r="429">
          <cell r="A429">
            <v>43405</v>
          </cell>
          <cell r="C429">
            <v>1648.7539999999999</v>
          </cell>
        </row>
        <row r="430">
          <cell r="A430">
            <v>43435</v>
          </cell>
          <cell r="C430">
            <v>1567.691</v>
          </cell>
        </row>
      </sheetData>
      <sheetData sheetId="5" refreshError="1"/>
      <sheetData sheetId="6">
        <row r="8">
          <cell r="H8" t="str">
            <v>Federal Funds Rate</v>
          </cell>
          <cell r="I8" t="str">
            <v>Interest on Excess Reserves</v>
          </cell>
          <cell r="J8" t="str">
            <v>Discount Rate</v>
          </cell>
          <cell r="K8" t="str">
            <v>Reverse Repo Rate</v>
          </cell>
        </row>
        <row r="113">
          <cell r="G113">
            <v>42277</v>
          </cell>
          <cell r="H113">
            <v>0.12</v>
          </cell>
          <cell r="I113">
            <v>0.25</v>
          </cell>
          <cell r="J113">
            <v>0.75</v>
          </cell>
          <cell r="K113">
            <v>0.05</v>
          </cell>
        </row>
        <row r="114">
          <cell r="G114">
            <v>42284</v>
          </cell>
          <cell r="H114">
            <v>0.13</v>
          </cell>
          <cell r="I114">
            <v>0.25</v>
          </cell>
          <cell r="J114">
            <v>0.75</v>
          </cell>
          <cell r="K114">
            <v>0.05</v>
          </cell>
        </row>
        <row r="115">
          <cell r="G115">
            <v>42291</v>
          </cell>
          <cell r="H115">
            <v>0.13</v>
          </cell>
          <cell r="I115">
            <v>0.25</v>
          </cell>
          <cell r="J115">
            <v>0.75</v>
          </cell>
          <cell r="K115">
            <v>0.05</v>
          </cell>
        </row>
        <row r="116">
          <cell r="G116">
            <v>42298</v>
          </cell>
          <cell r="H116">
            <v>0.13</v>
          </cell>
          <cell r="I116">
            <v>0.25</v>
          </cell>
          <cell r="J116">
            <v>0.75</v>
          </cell>
          <cell r="K116">
            <v>0.05</v>
          </cell>
        </row>
        <row r="117">
          <cell r="G117">
            <v>42305</v>
          </cell>
          <cell r="H117">
            <v>0.12</v>
          </cell>
          <cell r="I117">
            <v>0.25</v>
          </cell>
          <cell r="J117">
            <v>0.75</v>
          </cell>
          <cell r="K117">
            <v>0.05</v>
          </cell>
        </row>
        <row r="118">
          <cell r="G118">
            <v>42312</v>
          </cell>
          <cell r="H118">
            <v>0.1</v>
          </cell>
          <cell r="I118">
            <v>0.25</v>
          </cell>
          <cell r="J118">
            <v>0.75</v>
          </cell>
          <cell r="K118">
            <v>0.05</v>
          </cell>
        </row>
        <row r="119">
          <cell r="G119">
            <v>42319</v>
          </cell>
          <cell r="H119">
            <v>0.12</v>
          </cell>
          <cell r="I119">
            <v>0.25</v>
          </cell>
          <cell r="J119">
            <v>0.75</v>
          </cell>
          <cell r="K119">
            <v>0.05</v>
          </cell>
        </row>
        <row r="120">
          <cell r="G120">
            <v>42326</v>
          </cell>
          <cell r="H120">
            <v>0.12</v>
          </cell>
          <cell r="I120">
            <v>0.25</v>
          </cell>
          <cell r="J120">
            <v>0.75</v>
          </cell>
          <cell r="K120">
            <v>0.05</v>
          </cell>
        </row>
        <row r="121">
          <cell r="G121">
            <v>42333</v>
          </cell>
          <cell r="H121">
            <v>0.12</v>
          </cell>
          <cell r="I121">
            <v>0.25</v>
          </cell>
          <cell r="J121">
            <v>0.75</v>
          </cell>
          <cell r="K121">
            <v>0.05</v>
          </cell>
        </row>
        <row r="122">
          <cell r="G122">
            <v>42340</v>
          </cell>
          <cell r="H122">
            <v>0.12</v>
          </cell>
          <cell r="I122">
            <v>0.25</v>
          </cell>
          <cell r="J122">
            <v>0.75</v>
          </cell>
          <cell r="K122">
            <v>0.05</v>
          </cell>
        </row>
        <row r="123">
          <cell r="G123">
            <v>42347</v>
          </cell>
          <cell r="H123">
            <v>0.13</v>
          </cell>
          <cell r="I123">
            <v>0.25</v>
          </cell>
          <cell r="J123">
            <v>0.75</v>
          </cell>
          <cell r="K123">
            <v>0.05</v>
          </cell>
        </row>
        <row r="124">
          <cell r="G124">
            <v>42354</v>
          </cell>
          <cell r="H124">
            <v>0.14000000000000001</v>
          </cell>
          <cell r="I124">
            <v>0.5</v>
          </cell>
          <cell r="J124">
            <v>1</v>
          </cell>
          <cell r="K124">
            <v>0.25</v>
          </cell>
        </row>
        <row r="125">
          <cell r="G125">
            <v>42361</v>
          </cell>
          <cell r="H125">
            <v>0.37</v>
          </cell>
          <cell r="I125">
            <v>0.5</v>
          </cell>
          <cell r="J125">
            <v>1</v>
          </cell>
          <cell r="K125">
            <v>0.25</v>
          </cell>
        </row>
        <row r="126">
          <cell r="G126">
            <v>42368</v>
          </cell>
          <cell r="H126">
            <v>0.36</v>
          </cell>
          <cell r="I126">
            <v>0.5</v>
          </cell>
          <cell r="J126">
            <v>1</v>
          </cell>
          <cell r="K126">
            <v>0.25</v>
          </cell>
        </row>
        <row r="127">
          <cell r="G127">
            <v>42375</v>
          </cell>
          <cell r="H127">
            <v>0.27</v>
          </cell>
          <cell r="I127">
            <v>0.5</v>
          </cell>
          <cell r="J127">
            <v>1</v>
          </cell>
          <cell r="K127">
            <v>0.25</v>
          </cell>
        </row>
        <row r="128">
          <cell r="G128">
            <v>42382</v>
          </cell>
          <cell r="H128">
            <v>0.36</v>
          </cell>
          <cell r="I128">
            <v>0.5</v>
          </cell>
          <cell r="J128">
            <v>1</v>
          </cell>
          <cell r="K128">
            <v>0.25</v>
          </cell>
        </row>
        <row r="129">
          <cell r="G129">
            <v>42389</v>
          </cell>
          <cell r="H129">
            <v>0.36</v>
          </cell>
          <cell r="I129">
            <v>0.5</v>
          </cell>
          <cell r="J129">
            <v>1</v>
          </cell>
          <cell r="K129">
            <v>0.25</v>
          </cell>
        </row>
        <row r="130">
          <cell r="G130">
            <v>42396</v>
          </cell>
          <cell r="H130">
            <v>0.38</v>
          </cell>
          <cell r="I130">
            <v>0.5</v>
          </cell>
          <cell r="J130">
            <v>1</v>
          </cell>
          <cell r="K130">
            <v>0.25</v>
          </cell>
        </row>
        <row r="131">
          <cell r="G131">
            <v>42403</v>
          </cell>
          <cell r="H131">
            <v>0.34</v>
          </cell>
          <cell r="I131">
            <v>0.5</v>
          </cell>
          <cell r="J131">
            <v>1</v>
          </cell>
          <cell r="K131">
            <v>0.25</v>
          </cell>
        </row>
        <row r="132">
          <cell r="G132">
            <v>42410</v>
          </cell>
          <cell r="H132">
            <v>0.38</v>
          </cell>
          <cell r="I132">
            <v>0.5</v>
          </cell>
          <cell r="J132">
            <v>1</v>
          </cell>
          <cell r="K132">
            <v>0.25</v>
          </cell>
        </row>
        <row r="133">
          <cell r="G133">
            <v>42417</v>
          </cell>
          <cell r="H133">
            <v>0.38</v>
          </cell>
          <cell r="I133">
            <v>0.5</v>
          </cell>
          <cell r="J133">
            <v>1</v>
          </cell>
          <cell r="K133">
            <v>0.25</v>
          </cell>
        </row>
        <row r="134">
          <cell r="G134">
            <v>42424</v>
          </cell>
          <cell r="H134">
            <v>0.38</v>
          </cell>
          <cell r="I134">
            <v>0.5</v>
          </cell>
          <cell r="J134">
            <v>1</v>
          </cell>
          <cell r="K134">
            <v>0.25</v>
          </cell>
        </row>
        <row r="135">
          <cell r="G135">
            <v>42431</v>
          </cell>
          <cell r="H135">
            <v>0.36</v>
          </cell>
          <cell r="I135">
            <v>0.5</v>
          </cell>
          <cell r="J135">
            <v>1</v>
          </cell>
          <cell r="K135">
            <v>0.25</v>
          </cell>
        </row>
        <row r="136">
          <cell r="G136">
            <v>42438</v>
          </cell>
          <cell r="H136">
            <v>0.36</v>
          </cell>
          <cell r="I136">
            <v>0.5</v>
          </cell>
          <cell r="J136">
            <v>1</v>
          </cell>
          <cell r="K136">
            <v>0.25</v>
          </cell>
        </row>
        <row r="137">
          <cell r="G137">
            <v>42445</v>
          </cell>
          <cell r="H137">
            <v>0.36</v>
          </cell>
          <cell r="I137">
            <v>0.5</v>
          </cell>
          <cell r="J137">
            <v>1</v>
          </cell>
          <cell r="K137">
            <v>0.25</v>
          </cell>
        </row>
        <row r="138">
          <cell r="G138">
            <v>42452</v>
          </cell>
          <cell r="H138">
            <v>0.37</v>
          </cell>
          <cell r="I138">
            <v>0.5</v>
          </cell>
          <cell r="J138">
            <v>1</v>
          </cell>
          <cell r="K138">
            <v>0.25</v>
          </cell>
        </row>
        <row r="139">
          <cell r="G139">
            <v>42459</v>
          </cell>
          <cell r="H139">
            <v>0.37</v>
          </cell>
          <cell r="I139">
            <v>0.5</v>
          </cell>
          <cell r="J139">
            <v>1</v>
          </cell>
          <cell r="K139">
            <v>0.25</v>
          </cell>
        </row>
        <row r="140">
          <cell r="G140">
            <v>42466</v>
          </cell>
          <cell r="H140">
            <v>0.35</v>
          </cell>
          <cell r="I140">
            <v>0.5</v>
          </cell>
          <cell r="J140">
            <v>1</v>
          </cell>
          <cell r="K140">
            <v>0.25</v>
          </cell>
        </row>
        <row r="141">
          <cell r="G141">
            <v>42473</v>
          </cell>
          <cell r="H141">
            <v>0.37</v>
          </cell>
          <cell r="I141">
            <v>0.5</v>
          </cell>
          <cell r="J141">
            <v>1</v>
          </cell>
          <cell r="K141">
            <v>0.25</v>
          </cell>
        </row>
        <row r="142">
          <cell r="G142">
            <v>42480</v>
          </cell>
          <cell r="H142">
            <v>0.37</v>
          </cell>
          <cell r="I142">
            <v>0.5</v>
          </cell>
          <cell r="J142">
            <v>1</v>
          </cell>
          <cell r="K142">
            <v>0.25</v>
          </cell>
        </row>
        <row r="143">
          <cell r="G143">
            <v>42487</v>
          </cell>
          <cell r="H143">
            <v>0.37</v>
          </cell>
          <cell r="I143">
            <v>0.5</v>
          </cell>
          <cell r="J143">
            <v>1</v>
          </cell>
          <cell r="K143">
            <v>0.25</v>
          </cell>
        </row>
        <row r="144">
          <cell r="G144">
            <v>42494</v>
          </cell>
          <cell r="H144">
            <v>0.34</v>
          </cell>
          <cell r="I144">
            <v>0.5</v>
          </cell>
          <cell r="J144">
            <v>1</v>
          </cell>
          <cell r="K144">
            <v>0.25</v>
          </cell>
        </row>
        <row r="145">
          <cell r="G145">
            <v>42501</v>
          </cell>
          <cell r="H145">
            <v>0.37</v>
          </cell>
          <cell r="I145">
            <v>0.5</v>
          </cell>
          <cell r="J145">
            <v>1</v>
          </cell>
          <cell r="K145">
            <v>0.25</v>
          </cell>
        </row>
        <row r="146">
          <cell r="G146">
            <v>42508</v>
          </cell>
          <cell r="H146">
            <v>0.37</v>
          </cell>
          <cell r="I146">
            <v>0.5</v>
          </cell>
          <cell r="J146">
            <v>1</v>
          </cell>
          <cell r="K146">
            <v>0.25</v>
          </cell>
        </row>
        <row r="147">
          <cell r="G147">
            <v>42515</v>
          </cell>
          <cell r="H147">
            <v>0.37</v>
          </cell>
          <cell r="I147">
            <v>0.5</v>
          </cell>
          <cell r="J147">
            <v>1</v>
          </cell>
          <cell r="K147">
            <v>0.25</v>
          </cell>
        </row>
        <row r="148">
          <cell r="G148">
            <v>42522</v>
          </cell>
          <cell r="H148">
            <v>0.36</v>
          </cell>
          <cell r="I148">
            <v>0.5</v>
          </cell>
          <cell r="J148">
            <v>1</v>
          </cell>
          <cell r="K148">
            <v>0.25</v>
          </cell>
        </row>
        <row r="149">
          <cell r="G149">
            <v>42529</v>
          </cell>
          <cell r="H149">
            <v>0.37</v>
          </cell>
          <cell r="I149">
            <v>0.5</v>
          </cell>
          <cell r="J149">
            <v>1</v>
          </cell>
          <cell r="K149">
            <v>0.25</v>
          </cell>
        </row>
        <row r="150">
          <cell r="G150">
            <v>42536</v>
          </cell>
          <cell r="H150">
            <v>0.37</v>
          </cell>
          <cell r="I150">
            <v>0.5</v>
          </cell>
          <cell r="J150">
            <v>1</v>
          </cell>
          <cell r="K150">
            <v>0.25</v>
          </cell>
        </row>
        <row r="151">
          <cell r="G151">
            <v>42543</v>
          </cell>
          <cell r="H151">
            <v>0.38</v>
          </cell>
          <cell r="I151">
            <v>0.5</v>
          </cell>
          <cell r="J151">
            <v>1</v>
          </cell>
          <cell r="K151">
            <v>0.25</v>
          </cell>
        </row>
        <row r="152">
          <cell r="G152">
            <v>42550</v>
          </cell>
          <cell r="H152">
            <v>0.4</v>
          </cell>
          <cell r="I152">
            <v>0.5</v>
          </cell>
          <cell r="J152">
            <v>1</v>
          </cell>
          <cell r="K152">
            <v>0.25</v>
          </cell>
        </row>
        <row r="153">
          <cell r="G153">
            <v>42557</v>
          </cell>
          <cell r="H153">
            <v>0.39</v>
          </cell>
          <cell r="I153">
            <v>0.5</v>
          </cell>
          <cell r="J153">
            <v>1</v>
          </cell>
          <cell r="K153">
            <v>0.25</v>
          </cell>
        </row>
        <row r="154">
          <cell r="G154">
            <v>42564</v>
          </cell>
          <cell r="H154">
            <v>0.4</v>
          </cell>
          <cell r="I154">
            <v>0.5</v>
          </cell>
          <cell r="J154">
            <v>1</v>
          </cell>
          <cell r="K154">
            <v>0.25</v>
          </cell>
        </row>
        <row r="155">
          <cell r="G155">
            <v>42571</v>
          </cell>
          <cell r="H155">
            <v>0.4</v>
          </cell>
          <cell r="I155">
            <v>0.5</v>
          </cell>
          <cell r="J155">
            <v>1</v>
          </cell>
          <cell r="K155">
            <v>0.25</v>
          </cell>
        </row>
        <row r="156">
          <cell r="G156">
            <v>42578</v>
          </cell>
          <cell r="H156">
            <v>0.4</v>
          </cell>
          <cell r="I156">
            <v>0.5</v>
          </cell>
          <cell r="J156">
            <v>1</v>
          </cell>
          <cell r="K156">
            <v>0.25</v>
          </cell>
        </row>
        <row r="157">
          <cell r="G157">
            <v>42585</v>
          </cell>
          <cell r="H157">
            <v>0.36</v>
          </cell>
          <cell r="I157">
            <v>0.5</v>
          </cell>
          <cell r="J157">
            <v>1</v>
          </cell>
          <cell r="K157">
            <v>0.25</v>
          </cell>
        </row>
        <row r="158">
          <cell r="G158">
            <v>42592</v>
          </cell>
          <cell r="H158">
            <v>0.4</v>
          </cell>
          <cell r="I158">
            <v>0.5</v>
          </cell>
          <cell r="J158">
            <v>1</v>
          </cell>
          <cell r="K158">
            <v>0.25</v>
          </cell>
        </row>
        <row r="159">
          <cell r="G159">
            <v>42599</v>
          </cell>
          <cell r="H159">
            <v>0.4</v>
          </cell>
          <cell r="I159">
            <v>0.5</v>
          </cell>
          <cell r="J159">
            <v>1</v>
          </cell>
          <cell r="K159">
            <v>0.25</v>
          </cell>
        </row>
        <row r="160">
          <cell r="G160">
            <v>42606</v>
          </cell>
          <cell r="H160">
            <v>0.4</v>
          </cell>
          <cell r="I160">
            <v>0.5</v>
          </cell>
          <cell r="J160">
            <v>1</v>
          </cell>
          <cell r="K160">
            <v>0.25</v>
          </cell>
        </row>
        <row r="161">
          <cell r="G161">
            <v>42613</v>
          </cell>
          <cell r="H161">
            <v>0.39</v>
          </cell>
          <cell r="I161">
            <v>0.5</v>
          </cell>
          <cell r="J161">
            <v>1</v>
          </cell>
          <cell r="K161">
            <v>0.25</v>
          </cell>
        </row>
        <row r="162">
          <cell r="G162">
            <v>42620</v>
          </cell>
          <cell r="H162">
            <v>0.4</v>
          </cell>
          <cell r="I162">
            <v>0.5</v>
          </cell>
          <cell r="J162">
            <v>1</v>
          </cell>
          <cell r="K162">
            <v>0.25</v>
          </cell>
        </row>
        <row r="163">
          <cell r="G163">
            <v>42627</v>
          </cell>
          <cell r="H163">
            <v>0.4</v>
          </cell>
          <cell r="I163">
            <v>0.5</v>
          </cell>
          <cell r="J163">
            <v>1</v>
          </cell>
          <cell r="K163">
            <v>0.25</v>
          </cell>
        </row>
        <row r="164">
          <cell r="G164">
            <v>42634</v>
          </cell>
          <cell r="H164">
            <v>0.4</v>
          </cell>
          <cell r="I164">
            <v>0.5</v>
          </cell>
          <cell r="J164">
            <v>1</v>
          </cell>
          <cell r="K164">
            <v>0.25</v>
          </cell>
        </row>
        <row r="165">
          <cell r="G165">
            <v>42641</v>
          </cell>
          <cell r="H165">
            <v>0.4</v>
          </cell>
          <cell r="I165">
            <v>0.5</v>
          </cell>
          <cell r="J165">
            <v>1</v>
          </cell>
          <cell r="K165">
            <v>0.25</v>
          </cell>
        </row>
        <row r="166">
          <cell r="G166">
            <v>42648</v>
          </cell>
          <cell r="H166">
            <v>0.35</v>
          </cell>
          <cell r="I166">
            <v>0.5</v>
          </cell>
          <cell r="J166">
            <v>1</v>
          </cell>
          <cell r="K166">
            <v>0.25</v>
          </cell>
        </row>
        <row r="167">
          <cell r="G167">
            <v>42655</v>
          </cell>
          <cell r="H167">
            <v>0.4</v>
          </cell>
          <cell r="I167">
            <v>0.5</v>
          </cell>
          <cell r="J167">
            <v>1</v>
          </cell>
          <cell r="K167">
            <v>0.25</v>
          </cell>
        </row>
        <row r="168">
          <cell r="G168">
            <v>42662</v>
          </cell>
          <cell r="H168">
            <v>0.41</v>
          </cell>
          <cell r="I168">
            <v>0.5</v>
          </cell>
          <cell r="J168">
            <v>1</v>
          </cell>
          <cell r="K168">
            <v>0.25</v>
          </cell>
        </row>
        <row r="169">
          <cell r="G169">
            <v>42669</v>
          </cell>
          <cell r="H169">
            <v>0.41</v>
          </cell>
          <cell r="I169">
            <v>0.5</v>
          </cell>
          <cell r="J169">
            <v>1</v>
          </cell>
          <cell r="K169">
            <v>0.25</v>
          </cell>
        </row>
        <row r="170">
          <cell r="G170">
            <v>42676</v>
          </cell>
          <cell r="H170">
            <v>0.4</v>
          </cell>
          <cell r="I170">
            <v>0.5</v>
          </cell>
          <cell r="J170">
            <v>1</v>
          </cell>
          <cell r="K170">
            <v>0.25</v>
          </cell>
        </row>
        <row r="171">
          <cell r="G171">
            <v>42683</v>
          </cell>
          <cell r="H171">
            <v>0.41</v>
          </cell>
          <cell r="I171">
            <v>0.5</v>
          </cell>
          <cell r="J171">
            <v>1</v>
          </cell>
          <cell r="K171">
            <v>0.25</v>
          </cell>
        </row>
        <row r="172">
          <cell r="G172">
            <v>42690</v>
          </cell>
          <cell r="H172">
            <v>0.41</v>
          </cell>
          <cell r="I172">
            <v>0.5</v>
          </cell>
          <cell r="J172">
            <v>1</v>
          </cell>
          <cell r="K172">
            <v>0.25</v>
          </cell>
        </row>
        <row r="173">
          <cell r="G173">
            <v>42697</v>
          </cell>
          <cell r="H173">
            <v>0.41</v>
          </cell>
          <cell r="I173">
            <v>0.5</v>
          </cell>
          <cell r="J173">
            <v>1</v>
          </cell>
          <cell r="K173">
            <v>0.25</v>
          </cell>
        </row>
        <row r="174">
          <cell r="G174">
            <v>42704</v>
          </cell>
          <cell r="H174">
            <v>0.4</v>
          </cell>
          <cell r="I174">
            <v>0.5</v>
          </cell>
          <cell r="J174">
            <v>1</v>
          </cell>
          <cell r="K174">
            <v>0.25</v>
          </cell>
        </row>
        <row r="175">
          <cell r="G175">
            <v>42711</v>
          </cell>
          <cell r="H175">
            <v>0.41</v>
          </cell>
          <cell r="I175">
            <v>0.5</v>
          </cell>
          <cell r="J175">
            <v>1</v>
          </cell>
          <cell r="K175">
            <v>0.25</v>
          </cell>
        </row>
        <row r="176">
          <cell r="G176">
            <v>42718</v>
          </cell>
          <cell r="H176">
            <v>0.41</v>
          </cell>
          <cell r="I176">
            <v>0.75</v>
          </cell>
          <cell r="J176">
            <v>1.25</v>
          </cell>
          <cell r="K176">
            <v>0.5</v>
          </cell>
        </row>
        <row r="177">
          <cell r="G177">
            <v>42725</v>
          </cell>
          <cell r="H177">
            <v>0.66</v>
          </cell>
          <cell r="I177">
            <v>0.75</v>
          </cell>
          <cell r="J177">
            <v>1.25</v>
          </cell>
          <cell r="K177">
            <v>0.5</v>
          </cell>
        </row>
        <row r="178">
          <cell r="G178">
            <v>42732</v>
          </cell>
          <cell r="H178">
            <v>0.66</v>
          </cell>
          <cell r="I178">
            <v>0.75</v>
          </cell>
          <cell r="J178">
            <v>1.25</v>
          </cell>
          <cell r="K178">
            <v>0.5</v>
          </cell>
        </row>
        <row r="179">
          <cell r="G179">
            <v>42739</v>
          </cell>
          <cell r="H179">
            <v>0.6</v>
          </cell>
          <cell r="I179">
            <v>0.75</v>
          </cell>
          <cell r="J179">
            <v>1.25</v>
          </cell>
          <cell r="K179">
            <v>0.5</v>
          </cell>
        </row>
        <row r="180">
          <cell r="G180">
            <v>42746</v>
          </cell>
          <cell r="H180">
            <v>0.66</v>
          </cell>
          <cell r="I180">
            <v>0.75</v>
          </cell>
          <cell r="J180">
            <v>1.25</v>
          </cell>
          <cell r="K180">
            <v>0.5</v>
          </cell>
        </row>
        <row r="181">
          <cell r="G181">
            <v>42753</v>
          </cell>
          <cell r="H181">
            <v>0.66</v>
          </cell>
          <cell r="I181">
            <v>0.75</v>
          </cell>
          <cell r="J181">
            <v>1.25</v>
          </cell>
          <cell r="K181">
            <v>0.5</v>
          </cell>
        </row>
        <row r="182">
          <cell r="G182">
            <v>42760</v>
          </cell>
          <cell r="H182">
            <v>0.66</v>
          </cell>
          <cell r="I182">
            <v>0.75</v>
          </cell>
          <cell r="J182">
            <v>1.25</v>
          </cell>
          <cell r="K182">
            <v>0.5</v>
          </cell>
        </row>
        <row r="183">
          <cell r="G183">
            <v>42767</v>
          </cell>
          <cell r="H183">
            <v>0.65</v>
          </cell>
          <cell r="I183">
            <v>0.75</v>
          </cell>
          <cell r="J183">
            <v>1.25</v>
          </cell>
          <cell r="K183">
            <v>0.5</v>
          </cell>
        </row>
        <row r="184">
          <cell r="G184">
            <v>42774</v>
          </cell>
          <cell r="H184">
            <v>0.66</v>
          </cell>
          <cell r="I184">
            <v>0.75</v>
          </cell>
          <cell r="J184">
            <v>1.25</v>
          </cell>
          <cell r="K184">
            <v>0.5</v>
          </cell>
        </row>
        <row r="185">
          <cell r="G185">
            <v>42781</v>
          </cell>
          <cell r="H185">
            <v>0.66</v>
          </cell>
          <cell r="I185">
            <v>0.75</v>
          </cell>
          <cell r="J185">
            <v>1.25</v>
          </cell>
          <cell r="K185">
            <v>0.5</v>
          </cell>
        </row>
        <row r="186">
          <cell r="G186">
            <v>42788</v>
          </cell>
          <cell r="H186">
            <v>0.66</v>
          </cell>
          <cell r="I186">
            <v>0.75</v>
          </cell>
          <cell r="J186">
            <v>1.25</v>
          </cell>
          <cell r="K186">
            <v>0.5</v>
          </cell>
        </row>
        <row r="187">
          <cell r="G187">
            <v>42795</v>
          </cell>
          <cell r="H187">
            <v>0.65</v>
          </cell>
          <cell r="I187">
            <v>0.75</v>
          </cell>
          <cell r="J187">
            <v>1.25</v>
          </cell>
          <cell r="K187">
            <v>0.5</v>
          </cell>
        </row>
        <row r="188">
          <cell r="G188">
            <v>42802</v>
          </cell>
          <cell r="H188">
            <v>0.66</v>
          </cell>
          <cell r="I188">
            <v>0.75</v>
          </cell>
          <cell r="J188">
            <v>1.25</v>
          </cell>
          <cell r="K188">
            <v>0.5</v>
          </cell>
        </row>
        <row r="189">
          <cell r="G189">
            <v>42809</v>
          </cell>
          <cell r="H189">
            <v>0.66</v>
          </cell>
          <cell r="I189">
            <v>1</v>
          </cell>
          <cell r="J189">
            <v>1.5</v>
          </cell>
          <cell r="K189">
            <v>0.75</v>
          </cell>
        </row>
        <row r="190">
          <cell r="G190">
            <v>42816</v>
          </cell>
          <cell r="H190">
            <v>0.91</v>
          </cell>
          <cell r="I190">
            <v>1</v>
          </cell>
          <cell r="J190">
            <v>1.5</v>
          </cell>
          <cell r="K190">
            <v>0.75</v>
          </cell>
        </row>
        <row r="191">
          <cell r="G191">
            <v>42823</v>
          </cell>
          <cell r="H191">
            <v>0.91</v>
          </cell>
          <cell r="I191">
            <v>1</v>
          </cell>
          <cell r="J191">
            <v>1.5</v>
          </cell>
          <cell r="K191">
            <v>0.75</v>
          </cell>
        </row>
        <row r="192">
          <cell r="G192">
            <v>42830</v>
          </cell>
          <cell r="H192">
            <v>0.87</v>
          </cell>
          <cell r="I192">
            <v>1</v>
          </cell>
          <cell r="J192">
            <v>1.5</v>
          </cell>
          <cell r="K192">
            <v>0.75</v>
          </cell>
        </row>
        <row r="193">
          <cell r="G193">
            <v>42837</v>
          </cell>
          <cell r="H193">
            <v>0.91</v>
          </cell>
          <cell r="I193">
            <v>1</v>
          </cell>
          <cell r="J193">
            <v>1.5</v>
          </cell>
          <cell r="K193">
            <v>0.75</v>
          </cell>
        </row>
        <row r="194">
          <cell r="G194">
            <v>42844</v>
          </cell>
          <cell r="H194">
            <v>0.91</v>
          </cell>
          <cell r="I194">
            <v>1</v>
          </cell>
          <cell r="J194">
            <v>1.5</v>
          </cell>
          <cell r="K194">
            <v>0.75</v>
          </cell>
        </row>
        <row r="195">
          <cell r="G195">
            <v>42851</v>
          </cell>
          <cell r="H195">
            <v>0.91</v>
          </cell>
          <cell r="I195">
            <v>1</v>
          </cell>
          <cell r="J195">
            <v>1.5</v>
          </cell>
          <cell r="K195">
            <v>0.75</v>
          </cell>
        </row>
        <row r="196">
          <cell r="G196">
            <v>42858</v>
          </cell>
          <cell r="H196">
            <v>0.88</v>
          </cell>
          <cell r="I196">
            <v>1</v>
          </cell>
          <cell r="J196">
            <v>1.5</v>
          </cell>
          <cell r="K196">
            <v>0.75</v>
          </cell>
        </row>
        <row r="197">
          <cell r="G197">
            <v>42865</v>
          </cell>
          <cell r="H197">
            <v>0.91</v>
          </cell>
          <cell r="I197">
            <v>1</v>
          </cell>
          <cell r="J197">
            <v>1.5</v>
          </cell>
          <cell r="K197">
            <v>0.75</v>
          </cell>
        </row>
        <row r="198">
          <cell r="G198">
            <v>42872</v>
          </cell>
          <cell r="H198">
            <v>0.91</v>
          </cell>
          <cell r="I198">
            <v>1</v>
          </cell>
          <cell r="J198">
            <v>1.5</v>
          </cell>
          <cell r="K198">
            <v>0.75</v>
          </cell>
        </row>
        <row r="199">
          <cell r="G199">
            <v>42879</v>
          </cell>
          <cell r="H199">
            <v>0.91</v>
          </cell>
          <cell r="I199">
            <v>1</v>
          </cell>
          <cell r="J199">
            <v>1.5</v>
          </cell>
          <cell r="K199">
            <v>0.75</v>
          </cell>
        </row>
        <row r="200">
          <cell r="G200">
            <v>42886</v>
          </cell>
          <cell r="H200">
            <v>0.9</v>
          </cell>
          <cell r="I200">
            <v>1</v>
          </cell>
          <cell r="J200">
            <v>1.5</v>
          </cell>
          <cell r="K200">
            <v>0.75</v>
          </cell>
        </row>
        <row r="201">
          <cell r="G201">
            <v>42893</v>
          </cell>
          <cell r="H201">
            <v>0.91</v>
          </cell>
          <cell r="I201">
            <v>1</v>
          </cell>
          <cell r="J201">
            <v>1.5</v>
          </cell>
          <cell r="K201">
            <v>0.75</v>
          </cell>
        </row>
        <row r="202">
          <cell r="G202">
            <v>42900</v>
          </cell>
          <cell r="H202">
            <v>0.91</v>
          </cell>
          <cell r="I202">
            <v>1.25</v>
          </cell>
          <cell r="J202">
            <v>1.75</v>
          </cell>
          <cell r="K202">
            <v>1</v>
          </cell>
        </row>
        <row r="203">
          <cell r="G203">
            <v>42907</v>
          </cell>
          <cell r="H203">
            <v>1.1599999999999999</v>
          </cell>
          <cell r="I203">
            <v>1.25</v>
          </cell>
          <cell r="J203">
            <v>1.75</v>
          </cell>
          <cell r="K203">
            <v>1</v>
          </cell>
        </row>
        <row r="204">
          <cell r="G204">
            <v>42914</v>
          </cell>
          <cell r="H204">
            <v>1.1599999999999999</v>
          </cell>
          <cell r="I204">
            <v>1.25</v>
          </cell>
          <cell r="J204">
            <v>1.75</v>
          </cell>
          <cell r="K204">
            <v>1</v>
          </cell>
        </row>
        <row r="205">
          <cell r="G205">
            <v>42921</v>
          </cell>
          <cell r="H205">
            <v>1.1200000000000001</v>
          </cell>
          <cell r="I205">
            <v>1.25</v>
          </cell>
          <cell r="J205">
            <v>1.75</v>
          </cell>
          <cell r="K205">
            <v>1</v>
          </cell>
        </row>
        <row r="206">
          <cell r="G206">
            <v>42928</v>
          </cell>
          <cell r="H206">
            <v>1.1599999999999999</v>
          </cell>
          <cell r="I206">
            <v>1.25</v>
          </cell>
          <cell r="J206">
            <v>1.75</v>
          </cell>
          <cell r="K206">
            <v>1</v>
          </cell>
        </row>
        <row r="207">
          <cell r="G207">
            <v>42935</v>
          </cell>
          <cell r="H207">
            <v>1.1599999999999999</v>
          </cell>
          <cell r="I207">
            <v>1.25</v>
          </cell>
          <cell r="J207">
            <v>1.75</v>
          </cell>
          <cell r="K207">
            <v>1</v>
          </cell>
        </row>
        <row r="208">
          <cell r="G208">
            <v>42942</v>
          </cell>
          <cell r="H208">
            <v>1.1599999999999999</v>
          </cell>
          <cell r="I208">
            <v>1.25</v>
          </cell>
          <cell r="J208">
            <v>1.75</v>
          </cell>
          <cell r="K208">
            <v>1</v>
          </cell>
        </row>
        <row r="209">
          <cell r="G209">
            <v>42949</v>
          </cell>
          <cell r="H209">
            <v>1.1499999999999999</v>
          </cell>
          <cell r="I209">
            <v>1.25</v>
          </cell>
          <cell r="J209">
            <v>1.75</v>
          </cell>
          <cell r="K209">
            <v>1</v>
          </cell>
        </row>
        <row r="210">
          <cell r="G210">
            <v>42956</v>
          </cell>
          <cell r="H210">
            <v>1.1599999999999999</v>
          </cell>
          <cell r="I210">
            <v>1.25</v>
          </cell>
          <cell r="J210">
            <v>1.75</v>
          </cell>
          <cell r="K210">
            <v>1</v>
          </cell>
        </row>
        <row r="211">
          <cell r="G211">
            <v>42963</v>
          </cell>
          <cell r="H211">
            <v>1.1599999999999999</v>
          </cell>
          <cell r="I211">
            <v>1.25</v>
          </cell>
          <cell r="J211">
            <v>1.75</v>
          </cell>
          <cell r="K211">
            <v>1</v>
          </cell>
        </row>
        <row r="212">
          <cell r="G212">
            <v>42970</v>
          </cell>
          <cell r="H212">
            <v>1.1599999999999999</v>
          </cell>
          <cell r="I212">
            <v>1.25</v>
          </cell>
          <cell r="J212">
            <v>1.75</v>
          </cell>
          <cell r="K212">
            <v>1</v>
          </cell>
        </row>
        <row r="213">
          <cell r="G213">
            <v>42977</v>
          </cell>
          <cell r="H213">
            <v>1.1599999999999999</v>
          </cell>
          <cell r="I213">
            <v>1.25</v>
          </cell>
          <cell r="J213">
            <v>1.75</v>
          </cell>
          <cell r="K213">
            <v>1</v>
          </cell>
        </row>
        <row r="214">
          <cell r="G214">
            <v>42984</v>
          </cell>
          <cell r="H214">
            <v>1.1499999999999999</v>
          </cell>
          <cell r="I214">
            <v>1.25</v>
          </cell>
          <cell r="J214">
            <v>1.75</v>
          </cell>
          <cell r="K214">
            <v>1</v>
          </cell>
        </row>
        <row r="215">
          <cell r="G215">
            <v>42991</v>
          </cell>
          <cell r="H215">
            <v>1.1599999999999999</v>
          </cell>
          <cell r="I215">
            <v>1.25</v>
          </cell>
          <cell r="J215">
            <v>1.75</v>
          </cell>
          <cell r="K215">
            <v>1</v>
          </cell>
        </row>
        <row r="216">
          <cell r="G216">
            <v>42998</v>
          </cell>
          <cell r="H216">
            <v>1.1599999999999999</v>
          </cell>
          <cell r="I216">
            <v>1.25</v>
          </cell>
          <cell r="J216">
            <v>1.75</v>
          </cell>
          <cell r="K216">
            <v>1</v>
          </cell>
        </row>
        <row r="217">
          <cell r="G217">
            <v>43005</v>
          </cell>
          <cell r="H217">
            <v>1.1599999999999999</v>
          </cell>
          <cell r="I217">
            <v>1.25</v>
          </cell>
          <cell r="J217">
            <v>1.75</v>
          </cell>
          <cell r="K217">
            <v>1</v>
          </cell>
        </row>
        <row r="218">
          <cell r="G218">
            <v>43012</v>
          </cell>
          <cell r="H218">
            <v>1.1200000000000001</v>
          </cell>
          <cell r="I218">
            <v>1.25</v>
          </cell>
          <cell r="J218">
            <v>1.75</v>
          </cell>
          <cell r="K218">
            <v>1</v>
          </cell>
        </row>
        <row r="219">
          <cell r="G219">
            <v>43019</v>
          </cell>
          <cell r="H219">
            <v>1.1599999999999999</v>
          </cell>
          <cell r="I219">
            <v>1.25</v>
          </cell>
          <cell r="J219">
            <v>1.75</v>
          </cell>
          <cell r="K219">
            <v>1</v>
          </cell>
        </row>
        <row r="220">
          <cell r="G220">
            <v>43026</v>
          </cell>
          <cell r="H220">
            <v>1.1599999999999999</v>
          </cell>
          <cell r="I220">
            <v>1.25</v>
          </cell>
          <cell r="J220">
            <v>1.75</v>
          </cell>
          <cell r="K220">
            <v>1</v>
          </cell>
        </row>
        <row r="221">
          <cell r="G221">
            <v>43033</v>
          </cell>
          <cell r="H221">
            <v>1.1599999999999999</v>
          </cell>
          <cell r="I221">
            <v>1.25</v>
          </cell>
          <cell r="J221">
            <v>1.75</v>
          </cell>
          <cell r="K221">
            <v>1</v>
          </cell>
        </row>
        <row r="222">
          <cell r="G222">
            <v>43040</v>
          </cell>
          <cell r="H222">
            <v>1.1499999999999999</v>
          </cell>
          <cell r="I222">
            <v>1.25</v>
          </cell>
          <cell r="J222">
            <v>1.75</v>
          </cell>
          <cell r="K222">
            <v>1</v>
          </cell>
        </row>
        <row r="223">
          <cell r="G223">
            <v>43047</v>
          </cell>
          <cell r="H223">
            <v>1.1599999999999999</v>
          </cell>
          <cell r="I223">
            <v>1.25</v>
          </cell>
          <cell r="J223">
            <v>1.75</v>
          </cell>
          <cell r="K223">
            <v>1</v>
          </cell>
        </row>
        <row r="224">
          <cell r="G224">
            <v>43054</v>
          </cell>
          <cell r="H224">
            <v>1.1599999999999999</v>
          </cell>
          <cell r="I224">
            <v>1.25</v>
          </cell>
          <cell r="J224">
            <v>1.75</v>
          </cell>
          <cell r="K224">
            <v>1</v>
          </cell>
        </row>
        <row r="225">
          <cell r="G225">
            <v>43061</v>
          </cell>
          <cell r="H225">
            <v>1.1599999999999999</v>
          </cell>
          <cell r="I225">
            <v>1.25</v>
          </cell>
          <cell r="J225">
            <v>1.75</v>
          </cell>
          <cell r="K225">
            <v>1</v>
          </cell>
        </row>
        <row r="226">
          <cell r="G226">
            <v>43068</v>
          </cell>
          <cell r="H226">
            <v>1.1599999999999999</v>
          </cell>
          <cell r="I226">
            <v>1.25</v>
          </cell>
          <cell r="J226">
            <v>1.75</v>
          </cell>
          <cell r="K226">
            <v>1</v>
          </cell>
        </row>
        <row r="227">
          <cell r="G227">
            <v>43075</v>
          </cell>
          <cell r="H227">
            <v>1.1499999999999999</v>
          </cell>
          <cell r="I227">
            <v>1.25</v>
          </cell>
          <cell r="J227">
            <v>1.75</v>
          </cell>
          <cell r="K227">
            <v>1</v>
          </cell>
        </row>
        <row r="228">
          <cell r="G228">
            <v>43082</v>
          </cell>
          <cell r="H228">
            <v>1.1599999999999999</v>
          </cell>
          <cell r="I228">
            <v>1.5</v>
          </cell>
          <cell r="J228">
            <v>2</v>
          </cell>
          <cell r="K228">
            <v>1.25</v>
          </cell>
        </row>
        <row r="229">
          <cell r="G229">
            <v>43089</v>
          </cell>
          <cell r="H229">
            <v>1.41</v>
          </cell>
          <cell r="I229">
            <v>1.5</v>
          </cell>
          <cell r="J229">
            <v>2</v>
          </cell>
          <cell r="K229">
            <v>1.25</v>
          </cell>
        </row>
        <row r="230">
          <cell r="G230">
            <v>43096</v>
          </cell>
          <cell r="H230">
            <v>1.42</v>
          </cell>
          <cell r="I230">
            <v>1.5</v>
          </cell>
          <cell r="J230">
            <v>2</v>
          </cell>
          <cell r="K230">
            <v>1.25</v>
          </cell>
        </row>
        <row r="231">
          <cell r="G231">
            <v>43103</v>
          </cell>
          <cell r="H231">
            <v>1.37</v>
          </cell>
          <cell r="I231">
            <v>1.5</v>
          </cell>
          <cell r="J231">
            <v>2</v>
          </cell>
          <cell r="K231">
            <v>1.25</v>
          </cell>
        </row>
        <row r="232">
          <cell r="G232">
            <v>43110</v>
          </cell>
          <cell r="H232">
            <v>1.42</v>
          </cell>
          <cell r="I232">
            <v>1.5</v>
          </cell>
          <cell r="J232">
            <v>2</v>
          </cell>
          <cell r="K232">
            <v>1.25</v>
          </cell>
        </row>
        <row r="233">
          <cell r="G233">
            <v>43117</v>
          </cell>
          <cell r="H233">
            <v>1.42</v>
          </cell>
          <cell r="I233">
            <v>1.5</v>
          </cell>
          <cell r="J233">
            <v>2</v>
          </cell>
          <cell r="K233">
            <v>1.25</v>
          </cell>
        </row>
        <row r="234">
          <cell r="G234">
            <v>43124</v>
          </cell>
          <cell r="H234">
            <v>1.42</v>
          </cell>
          <cell r="I234">
            <v>1.5</v>
          </cell>
          <cell r="J234">
            <v>2</v>
          </cell>
          <cell r="K234">
            <v>1.25</v>
          </cell>
        </row>
        <row r="235">
          <cell r="G235">
            <v>43131</v>
          </cell>
          <cell r="H235">
            <v>1.41</v>
          </cell>
          <cell r="I235">
            <v>1.5</v>
          </cell>
          <cell r="J235">
            <v>2</v>
          </cell>
          <cell r="K235">
            <v>1.25</v>
          </cell>
        </row>
        <row r="236">
          <cell r="G236">
            <v>43138</v>
          </cell>
          <cell r="H236">
            <v>1.42</v>
          </cell>
          <cell r="I236">
            <v>1.5</v>
          </cell>
          <cell r="J236">
            <v>2</v>
          </cell>
          <cell r="K236">
            <v>1.25</v>
          </cell>
        </row>
        <row r="237">
          <cell r="G237">
            <v>43145</v>
          </cell>
          <cell r="H237">
            <v>1.42</v>
          </cell>
          <cell r="I237">
            <v>1.5</v>
          </cell>
          <cell r="J237">
            <v>2</v>
          </cell>
          <cell r="K237">
            <v>1.25</v>
          </cell>
        </row>
        <row r="238">
          <cell r="G238">
            <v>43152</v>
          </cell>
          <cell r="H238">
            <v>1.42</v>
          </cell>
          <cell r="I238">
            <v>1.5</v>
          </cell>
          <cell r="J238">
            <v>2</v>
          </cell>
          <cell r="K238">
            <v>1.25</v>
          </cell>
        </row>
        <row r="239">
          <cell r="G239">
            <v>43159</v>
          </cell>
          <cell r="H239">
            <v>1.41</v>
          </cell>
          <cell r="I239">
            <v>1.5</v>
          </cell>
          <cell r="J239">
            <v>2</v>
          </cell>
          <cell r="K239">
            <v>1.25</v>
          </cell>
        </row>
        <row r="240">
          <cell r="G240">
            <v>43166</v>
          </cell>
          <cell r="H240">
            <v>1.42</v>
          </cell>
          <cell r="I240">
            <v>1.5</v>
          </cell>
          <cell r="J240">
            <v>2</v>
          </cell>
          <cell r="K240">
            <v>1.25</v>
          </cell>
        </row>
        <row r="241">
          <cell r="G241">
            <v>43173</v>
          </cell>
          <cell r="H241">
            <v>1.42</v>
          </cell>
          <cell r="I241">
            <v>1.5</v>
          </cell>
          <cell r="J241">
            <v>2</v>
          </cell>
          <cell r="K241">
            <v>1.25</v>
          </cell>
        </row>
        <row r="242">
          <cell r="G242">
            <v>43180</v>
          </cell>
          <cell r="H242">
            <v>1.43</v>
          </cell>
          <cell r="I242">
            <v>1.75</v>
          </cell>
          <cell r="J242">
            <v>2.25</v>
          </cell>
          <cell r="K242">
            <v>1.5</v>
          </cell>
        </row>
        <row r="243">
          <cell r="G243">
            <v>43187</v>
          </cell>
          <cell r="H243">
            <v>1.6800000000000002</v>
          </cell>
          <cell r="I243">
            <v>1.75</v>
          </cell>
          <cell r="J243">
            <v>2.25</v>
          </cell>
          <cell r="K243">
            <v>1.5</v>
          </cell>
        </row>
        <row r="244">
          <cell r="G244">
            <v>43194</v>
          </cell>
          <cell r="H244">
            <v>1.6800000000000002</v>
          </cell>
          <cell r="I244">
            <v>1.75</v>
          </cell>
          <cell r="J244">
            <v>2.25</v>
          </cell>
          <cell r="K244">
            <v>1.5</v>
          </cell>
        </row>
        <row r="245">
          <cell r="G245">
            <v>43201</v>
          </cell>
          <cell r="H245">
            <v>1.69</v>
          </cell>
          <cell r="I245">
            <v>1.75</v>
          </cell>
          <cell r="J245">
            <v>2.25</v>
          </cell>
          <cell r="K245">
            <v>1.5</v>
          </cell>
        </row>
        <row r="246">
          <cell r="G246">
            <v>43208</v>
          </cell>
          <cell r="H246">
            <v>1.69</v>
          </cell>
          <cell r="I246">
            <v>1.75</v>
          </cell>
          <cell r="J246">
            <v>2.25</v>
          </cell>
          <cell r="K246">
            <v>1.5</v>
          </cell>
        </row>
        <row r="247">
          <cell r="G247">
            <v>43215</v>
          </cell>
          <cell r="H247">
            <v>1.7</v>
          </cell>
          <cell r="I247">
            <v>1.75</v>
          </cell>
          <cell r="J247">
            <v>2.25</v>
          </cell>
          <cell r="K247">
            <v>1.5</v>
          </cell>
        </row>
        <row r="248">
          <cell r="G248">
            <v>43222</v>
          </cell>
          <cell r="H248">
            <v>1.7</v>
          </cell>
          <cell r="I248">
            <v>1.75</v>
          </cell>
          <cell r="J248">
            <v>2.25</v>
          </cell>
          <cell r="K248">
            <v>1.5</v>
          </cell>
        </row>
        <row r="249">
          <cell r="G249">
            <v>43229</v>
          </cell>
          <cell r="H249">
            <v>1.7</v>
          </cell>
          <cell r="I249">
            <v>1.75</v>
          </cell>
          <cell r="J249">
            <v>2.25</v>
          </cell>
          <cell r="K249">
            <v>1.5</v>
          </cell>
        </row>
        <row r="250">
          <cell r="G250">
            <v>43236</v>
          </cell>
          <cell r="H250">
            <v>1.7</v>
          </cell>
          <cell r="I250">
            <v>1.75</v>
          </cell>
          <cell r="J250">
            <v>2.25</v>
          </cell>
          <cell r="K250">
            <v>1.5</v>
          </cell>
        </row>
        <row r="251">
          <cell r="G251">
            <v>43243</v>
          </cell>
          <cell r="H251">
            <v>1.7</v>
          </cell>
          <cell r="I251">
            <v>1.75</v>
          </cell>
          <cell r="J251">
            <v>2.25</v>
          </cell>
          <cell r="K251">
            <v>1.5</v>
          </cell>
        </row>
        <row r="252">
          <cell r="G252">
            <v>43250</v>
          </cell>
          <cell r="H252">
            <v>1.7</v>
          </cell>
          <cell r="I252">
            <v>1.75</v>
          </cell>
          <cell r="J252">
            <v>2.25</v>
          </cell>
          <cell r="K252">
            <v>1.5</v>
          </cell>
        </row>
        <row r="253">
          <cell r="G253">
            <v>43257</v>
          </cell>
          <cell r="H253">
            <v>1.7</v>
          </cell>
          <cell r="I253">
            <v>1.75</v>
          </cell>
          <cell r="J253">
            <v>2.25</v>
          </cell>
          <cell r="K253">
            <v>1.5</v>
          </cell>
        </row>
        <row r="254">
          <cell r="G254">
            <v>43264</v>
          </cell>
          <cell r="H254">
            <v>1.7</v>
          </cell>
          <cell r="I254">
            <v>1.95</v>
          </cell>
          <cell r="J254">
            <v>2.5</v>
          </cell>
          <cell r="K254">
            <v>1.75</v>
          </cell>
        </row>
        <row r="255">
          <cell r="G255">
            <v>43271</v>
          </cell>
          <cell r="H255">
            <v>1.9</v>
          </cell>
          <cell r="I255">
            <v>1.95</v>
          </cell>
          <cell r="J255">
            <v>2.5</v>
          </cell>
          <cell r="K255">
            <v>1.75</v>
          </cell>
        </row>
        <row r="256">
          <cell r="G256">
            <v>43278</v>
          </cell>
          <cell r="H256">
            <v>1.92</v>
          </cell>
          <cell r="I256">
            <v>1.95</v>
          </cell>
          <cell r="J256">
            <v>2.5</v>
          </cell>
          <cell r="K256">
            <v>1.75</v>
          </cell>
        </row>
        <row r="257">
          <cell r="G257">
            <v>43285</v>
          </cell>
          <cell r="H257">
            <v>1.9100000000000001</v>
          </cell>
          <cell r="I257">
            <v>1.95</v>
          </cell>
          <cell r="J257">
            <v>2.5</v>
          </cell>
          <cell r="K257">
            <v>1.75</v>
          </cell>
        </row>
        <row r="258">
          <cell r="G258">
            <v>43292</v>
          </cell>
          <cell r="H258">
            <v>1.9100000000000001</v>
          </cell>
          <cell r="I258">
            <v>1.95</v>
          </cell>
          <cell r="J258">
            <v>2.5</v>
          </cell>
          <cell r="K258">
            <v>1.75</v>
          </cell>
        </row>
        <row r="259">
          <cell r="G259">
            <v>43299</v>
          </cell>
          <cell r="H259">
            <v>1.9100000000000001</v>
          </cell>
          <cell r="I259">
            <v>1.95</v>
          </cell>
          <cell r="J259">
            <v>2.5</v>
          </cell>
          <cell r="K259">
            <v>1.75</v>
          </cell>
        </row>
        <row r="260">
          <cell r="G260">
            <v>43306</v>
          </cell>
          <cell r="H260">
            <v>1.9100000000000001</v>
          </cell>
          <cell r="I260">
            <v>1.95</v>
          </cell>
          <cell r="J260">
            <v>2.5</v>
          </cell>
          <cell r="K260">
            <v>1.75</v>
          </cell>
        </row>
        <row r="261">
          <cell r="G261">
            <v>43313</v>
          </cell>
          <cell r="H261">
            <v>1.9100000000000001</v>
          </cell>
          <cell r="I261">
            <v>1.95</v>
          </cell>
          <cell r="J261">
            <v>2.5</v>
          </cell>
          <cell r="K261">
            <v>1.75</v>
          </cell>
        </row>
        <row r="262">
          <cell r="G262">
            <v>43320</v>
          </cell>
          <cell r="H262">
            <v>1.9100000000000001</v>
          </cell>
          <cell r="I262">
            <v>1.95</v>
          </cell>
          <cell r="J262">
            <v>2.5</v>
          </cell>
          <cell r="K262">
            <v>1.75</v>
          </cell>
        </row>
        <row r="263">
          <cell r="G263">
            <v>43327</v>
          </cell>
          <cell r="H263">
            <v>1.9100000000000001</v>
          </cell>
          <cell r="I263">
            <v>1.95</v>
          </cell>
          <cell r="J263">
            <v>2.5</v>
          </cell>
          <cell r="K263">
            <v>1.75</v>
          </cell>
        </row>
        <row r="264">
          <cell r="G264">
            <v>43334</v>
          </cell>
          <cell r="H264">
            <v>1.92</v>
          </cell>
          <cell r="I264">
            <v>1.95</v>
          </cell>
          <cell r="J264">
            <v>2.5</v>
          </cell>
          <cell r="K264">
            <v>1.75</v>
          </cell>
        </row>
        <row r="265">
          <cell r="G265">
            <v>43341</v>
          </cell>
          <cell r="H265">
            <v>1.92</v>
          </cell>
          <cell r="I265">
            <v>1.95</v>
          </cell>
          <cell r="J265">
            <v>2.5</v>
          </cell>
          <cell r="K265">
            <v>1.75</v>
          </cell>
        </row>
        <row r="266">
          <cell r="G266">
            <v>43348</v>
          </cell>
          <cell r="H266">
            <v>1.9100000000000001</v>
          </cell>
          <cell r="I266">
            <v>1.95</v>
          </cell>
          <cell r="J266">
            <v>2.5</v>
          </cell>
          <cell r="K266">
            <v>1.75</v>
          </cell>
        </row>
        <row r="267">
          <cell r="G267">
            <v>43355</v>
          </cell>
          <cell r="H267">
            <v>1.92</v>
          </cell>
          <cell r="I267">
            <v>1.95</v>
          </cell>
          <cell r="J267">
            <v>2.5</v>
          </cell>
          <cell r="K267">
            <v>1.75</v>
          </cell>
        </row>
        <row r="268">
          <cell r="G268">
            <v>43362</v>
          </cell>
          <cell r="H268">
            <v>1.92</v>
          </cell>
          <cell r="I268">
            <v>1.95</v>
          </cell>
          <cell r="J268">
            <v>2.5</v>
          </cell>
          <cell r="K268">
            <v>1.75</v>
          </cell>
        </row>
        <row r="269">
          <cell r="G269">
            <v>43369</v>
          </cell>
          <cell r="H269">
            <v>1.92</v>
          </cell>
          <cell r="I269">
            <v>2.2000000000000002</v>
          </cell>
          <cell r="J269">
            <v>2.75</v>
          </cell>
          <cell r="K269">
            <v>2</v>
          </cell>
        </row>
        <row r="270">
          <cell r="G270">
            <v>43376</v>
          </cell>
          <cell r="H270">
            <v>2.1800000000000002</v>
          </cell>
          <cell r="I270">
            <v>2.2000000000000002</v>
          </cell>
          <cell r="J270">
            <v>2.75</v>
          </cell>
          <cell r="K270">
            <v>2</v>
          </cell>
        </row>
        <row r="271">
          <cell r="G271">
            <v>43383</v>
          </cell>
          <cell r="H271">
            <v>2.1800000000000002</v>
          </cell>
          <cell r="I271">
            <v>2.2000000000000002</v>
          </cell>
          <cell r="J271">
            <v>2.75</v>
          </cell>
          <cell r="K271">
            <v>2</v>
          </cell>
        </row>
        <row r="272">
          <cell r="G272">
            <v>43390</v>
          </cell>
          <cell r="H272">
            <v>2.1800000000000002</v>
          </cell>
          <cell r="I272">
            <v>2.2000000000000002</v>
          </cell>
          <cell r="J272">
            <v>2.75</v>
          </cell>
          <cell r="K272">
            <v>2</v>
          </cell>
        </row>
        <row r="273">
          <cell r="G273">
            <v>43397</v>
          </cell>
          <cell r="H273">
            <v>2.19</v>
          </cell>
          <cell r="I273">
            <v>2.2000000000000002</v>
          </cell>
          <cell r="J273">
            <v>2.75</v>
          </cell>
          <cell r="K273">
            <v>2</v>
          </cell>
        </row>
        <row r="274">
          <cell r="G274">
            <v>43404</v>
          </cell>
          <cell r="H274">
            <v>2.2000000000000002</v>
          </cell>
          <cell r="I274">
            <v>2.2000000000000002</v>
          </cell>
          <cell r="J274">
            <v>2.75</v>
          </cell>
          <cell r="K274">
            <v>2</v>
          </cell>
        </row>
        <row r="275">
          <cell r="G275">
            <v>43411</v>
          </cell>
          <cell r="H275">
            <v>2.2000000000000002</v>
          </cell>
          <cell r="I275">
            <v>2.2000000000000002</v>
          </cell>
          <cell r="J275">
            <v>2.75</v>
          </cell>
          <cell r="K275">
            <v>2</v>
          </cell>
        </row>
        <row r="276">
          <cell r="G276">
            <v>43418</v>
          </cell>
          <cell r="H276">
            <v>2.19</v>
          </cell>
          <cell r="I276">
            <v>2.2000000000000002</v>
          </cell>
          <cell r="J276">
            <v>2.75</v>
          </cell>
          <cell r="K276">
            <v>2</v>
          </cell>
        </row>
        <row r="277">
          <cell r="G277">
            <v>43425</v>
          </cell>
          <cell r="H277">
            <v>2.2000000000000002</v>
          </cell>
          <cell r="I277">
            <v>2.2000000000000002</v>
          </cell>
          <cell r="J277">
            <v>2.75</v>
          </cell>
          <cell r="K277">
            <v>2</v>
          </cell>
        </row>
        <row r="278">
          <cell r="G278">
            <v>43432</v>
          </cell>
          <cell r="H278">
            <v>2.2000000000000002</v>
          </cell>
          <cell r="I278">
            <v>2.2000000000000002</v>
          </cell>
          <cell r="J278">
            <v>2.75</v>
          </cell>
          <cell r="K278">
            <v>2</v>
          </cell>
        </row>
        <row r="279">
          <cell r="G279">
            <v>43439</v>
          </cell>
          <cell r="H279">
            <v>2.2000000000000002</v>
          </cell>
          <cell r="I279">
            <v>2.2000000000000002</v>
          </cell>
          <cell r="J279">
            <v>2.75</v>
          </cell>
          <cell r="K279">
            <v>2</v>
          </cell>
        </row>
        <row r="280">
          <cell r="G280">
            <v>43446</v>
          </cell>
          <cell r="H280">
            <v>2.19</v>
          </cell>
          <cell r="I280">
            <v>2.2000000000000002</v>
          </cell>
          <cell r="J280">
            <v>2.75</v>
          </cell>
          <cell r="K280">
            <v>2</v>
          </cell>
        </row>
        <row r="281">
          <cell r="G281">
            <v>43453</v>
          </cell>
          <cell r="H281">
            <v>2.19</v>
          </cell>
          <cell r="I281">
            <v>2.4</v>
          </cell>
          <cell r="J281">
            <v>3</v>
          </cell>
          <cell r="K281">
            <v>2.25</v>
          </cell>
        </row>
        <row r="282">
          <cell r="G282">
            <v>43463</v>
          </cell>
          <cell r="H282">
            <v>2.4</v>
          </cell>
          <cell r="I282">
            <v>2.4</v>
          </cell>
          <cell r="J282">
            <v>3</v>
          </cell>
          <cell r="K282">
            <v>2.25</v>
          </cell>
        </row>
      </sheetData>
      <sheetData sheetId="7">
        <row r="2">
          <cell r="B2" t="str">
            <v>Liabilities &amp; Equity: Total Capital</v>
          </cell>
          <cell r="C2" t="str">
            <v>Liabilities &amp; Equity: Total Currency &amp; Securiteis Lending</v>
          </cell>
          <cell r="D2" t="str">
            <v>Liabilities &amp; Equity: Deposits</v>
          </cell>
          <cell r="E2" t="str">
            <v>Liabilities &amp; Equity: Excess Reserves</v>
          </cell>
          <cell r="F2" t="str">
            <v>Liabilities &amp; Equity: Other Liabilities</v>
          </cell>
          <cell r="G2" t="str">
            <v>Assets: Treasuries</v>
          </cell>
          <cell r="H2" t="str">
            <v>Assets: Mortgage Backed Securities</v>
          </cell>
          <cell r="I2" t="str">
            <v>Assets: Federal Agency Debt Securities</v>
          </cell>
          <cell r="J2" t="str">
            <v>Assets: Other</v>
          </cell>
        </row>
        <row r="3">
          <cell r="A3">
            <v>37608</v>
          </cell>
          <cell r="B3">
            <v>-1.7489000000000001E-2</v>
          </cell>
          <cell r="C3">
            <v>-0.66750399999999999</v>
          </cell>
          <cell r="D3">
            <v>-2.6547000000000001E-2</v>
          </cell>
          <cell r="E3">
            <v>-2.0089999999999999E-3</v>
          </cell>
          <cell r="F3">
            <v>-5.9930000000000261E-3</v>
          </cell>
          <cell r="G3">
            <v>0.62939699999999998</v>
          </cell>
          <cell r="H3">
            <v>0</v>
          </cell>
          <cell r="I3">
            <v>1.0000000000000001E-5</v>
          </cell>
          <cell r="J3">
            <v>9.0135000000000007E-2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S3">
            <v>0</v>
          </cell>
        </row>
        <row r="4">
          <cell r="A4">
            <v>37615</v>
          </cell>
          <cell r="B4">
            <v>-1.8208999999999999E-2</v>
          </cell>
          <cell r="C4">
            <v>-0.67228699999999997</v>
          </cell>
          <cell r="D4">
            <v>-2.7354E-2</v>
          </cell>
          <cell r="E4">
            <v>-2.0089999999999999E-3</v>
          </cell>
          <cell r="F4">
            <v>-1.2199999999999989E-2</v>
          </cell>
          <cell r="G4">
            <v>0.62940200000000002</v>
          </cell>
          <cell r="H4">
            <v>0</v>
          </cell>
          <cell r="I4">
            <v>1.0000000000000001E-5</v>
          </cell>
          <cell r="J4">
            <v>0.102647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0</v>
          </cell>
        </row>
        <row r="5">
          <cell r="A5">
            <v>37622</v>
          </cell>
          <cell r="B5">
            <v>-1.6760000000000001E-2</v>
          </cell>
          <cell r="C5">
            <v>-0.67536300000000005</v>
          </cell>
          <cell r="D5">
            <v>-2.5252999999999998E-2</v>
          </cell>
          <cell r="E5">
            <v>-1.7080000000000001E-3</v>
          </cell>
          <cell r="F5">
            <v>-1.1909999999999976E-2</v>
          </cell>
          <cell r="G5">
            <v>0.62940600000000002</v>
          </cell>
          <cell r="H5">
            <v>0</v>
          </cell>
          <cell r="I5">
            <v>1.0000000000000001E-5</v>
          </cell>
          <cell r="J5">
            <v>0.10157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0</v>
          </cell>
        </row>
        <row r="6">
          <cell r="A6">
            <v>37629</v>
          </cell>
          <cell r="B6">
            <v>-1.7160999999999999E-2</v>
          </cell>
          <cell r="C6">
            <v>-0.66577900000000001</v>
          </cell>
          <cell r="D6">
            <v>-2.8978E-2</v>
          </cell>
          <cell r="E6">
            <v>-1.7080000000000001E-3</v>
          </cell>
          <cell r="F6">
            <v>-1.0136000000000034E-2</v>
          </cell>
          <cell r="G6">
            <v>0.62940600000000002</v>
          </cell>
          <cell r="H6">
            <v>0</v>
          </cell>
          <cell r="I6">
            <v>1.0000000000000001E-5</v>
          </cell>
          <cell r="J6">
            <v>9.4345999999999999E-2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S6">
            <v>0</v>
          </cell>
        </row>
        <row r="7">
          <cell r="A7">
            <v>37636</v>
          </cell>
          <cell r="B7">
            <v>-1.7395000000000001E-2</v>
          </cell>
          <cell r="C7">
            <v>-0.66069999999999995</v>
          </cell>
          <cell r="D7">
            <v>-3.0475000000000002E-2</v>
          </cell>
          <cell r="E7">
            <v>-1.7080000000000001E-3</v>
          </cell>
          <cell r="F7">
            <v>-9.7949999999998871E-3</v>
          </cell>
          <cell r="G7">
            <v>0.62940600000000002</v>
          </cell>
          <cell r="H7">
            <v>0</v>
          </cell>
          <cell r="I7">
            <v>1.0000000000000001E-5</v>
          </cell>
          <cell r="J7">
            <v>9.0658000000000002E-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S7">
            <v>0</v>
          </cell>
        </row>
        <row r="8">
          <cell r="A8">
            <v>37643</v>
          </cell>
          <cell r="B8">
            <v>-1.7335E-2</v>
          </cell>
          <cell r="C8">
            <v>-0.66180399999999995</v>
          </cell>
          <cell r="D8">
            <v>-4.2040000000000001E-2</v>
          </cell>
          <cell r="E8">
            <v>-1.7080000000000001E-3</v>
          </cell>
          <cell r="F8">
            <v>-1.3066000000000022E-2</v>
          </cell>
          <cell r="G8">
            <v>0.62940600000000002</v>
          </cell>
          <cell r="H8">
            <v>0</v>
          </cell>
          <cell r="I8">
            <v>1.0000000000000001E-5</v>
          </cell>
          <cell r="J8">
            <v>0.1065370000000000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S8">
            <v>0</v>
          </cell>
        </row>
        <row r="9">
          <cell r="A9">
            <v>37650</v>
          </cell>
          <cell r="B9">
            <v>-1.7332E-2</v>
          </cell>
          <cell r="C9">
            <v>-0.66107000000000005</v>
          </cell>
          <cell r="D9">
            <v>-2.3649E-2</v>
          </cell>
          <cell r="E9">
            <v>-1.7080000000000001E-3</v>
          </cell>
          <cell r="F9">
            <v>-9.0489999999998627E-3</v>
          </cell>
          <cell r="G9">
            <v>0.62940600000000002</v>
          </cell>
          <cell r="H9">
            <v>0</v>
          </cell>
          <cell r="I9">
            <v>1.0000000000000001E-5</v>
          </cell>
          <cell r="J9">
            <v>8.3392999999999995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S9">
            <v>0</v>
          </cell>
        </row>
        <row r="10">
          <cell r="A10">
            <v>37657</v>
          </cell>
          <cell r="B10">
            <v>-1.7042999999999999E-2</v>
          </cell>
          <cell r="C10">
            <v>-0.66286599999999996</v>
          </cell>
          <cell r="D10">
            <v>-2.7456000000000001E-2</v>
          </cell>
          <cell r="E10">
            <v>-1.964E-3</v>
          </cell>
          <cell r="F10">
            <v>-1.0314000000000045E-2</v>
          </cell>
          <cell r="G10">
            <v>0.62940099999999999</v>
          </cell>
          <cell r="H10">
            <v>0</v>
          </cell>
          <cell r="I10">
            <v>1.0000000000000001E-5</v>
          </cell>
          <cell r="J10">
            <v>9.0232000000000007E-2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S10">
            <v>0</v>
          </cell>
        </row>
        <row r="11">
          <cell r="A11">
            <v>37664</v>
          </cell>
          <cell r="B11">
            <v>-1.6988E-2</v>
          </cell>
          <cell r="C11">
            <v>-0.66568700000000003</v>
          </cell>
          <cell r="D11">
            <v>-1.9269999999999999E-2</v>
          </cell>
          <cell r="E11">
            <v>-1.964E-3</v>
          </cell>
          <cell r="F11">
            <v>-9.372000000000047E-3</v>
          </cell>
          <cell r="G11">
            <v>0.63094700000000004</v>
          </cell>
          <cell r="H11">
            <v>0</v>
          </cell>
          <cell r="I11">
            <v>1.0000000000000001E-5</v>
          </cell>
          <cell r="J11">
            <v>8.2323999999999994E-2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0</v>
          </cell>
        </row>
        <row r="12">
          <cell r="A12">
            <v>37671</v>
          </cell>
          <cell r="B12">
            <v>-1.7416000000000001E-2</v>
          </cell>
          <cell r="C12">
            <v>-0.66888599999999998</v>
          </cell>
          <cell r="D12">
            <v>-3.0448999999999997E-2</v>
          </cell>
          <cell r="E12">
            <v>-1.964E-3</v>
          </cell>
          <cell r="F12">
            <v>-1.1684000000000139E-2</v>
          </cell>
          <cell r="G12">
            <v>0.63126300000000002</v>
          </cell>
          <cell r="H12">
            <v>0</v>
          </cell>
          <cell r="I12">
            <v>1.0000000000000001E-5</v>
          </cell>
          <cell r="J12">
            <v>9.9127000000000007E-2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S12">
            <v>0</v>
          </cell>
        </row>
        <row r="13">
          <cell r="A13">
            <v>37678</v>
          </cell>
          <cell r="B13">
            <v>-1.7423000000000001E-2</v>
          </cell>
          <cell r="C13">
            <v>-0.66709099999999999</v>
          </cell>
          <cell r="D13">
            <v>-2.6542E-2</v>
          </cell>
          <cell r="E13">
            <v>-1.964E-3</v>
          </cell>
          <cell r="F13">
            <v>-8.960000000000079E-3</v>
          </cell>
          <cell r="G13">
            <v>0.63599600000000001</v>
          </cell>
          <cell r="H13">
            <v>0</v>
          </cell>
          <cell r="I13">
            <v>1.0000000000000001E-5</v>
          </cell>
          <cell r="J13">
            <v>8.5973999999999995E-2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S13">
            <v>0</v>
          </cell>
        </row>
        <row r="14">
          <cell r="A14">
            <v>37685</v>
          </cell>
          <cell r="B14">
            <v>-1.7441999999999999E-2</v>
          </cell>
          <cell r="C14">
            <v>-0.66835699999999998</v>
          </cell>
          <cell r="D14">
            <v>-2.4852000000000003E-2</v>
          </cell>
          <cell r="E14">
            <v>-1.629E-3</v>
          </cell>
          <cell r="F14">
            <v>-1.0369000000000073E-2</v>
          </cell>
          <cell r="G14">
            <v>0.63713900000000001</v>
          </cell>
          <cell r="H14">
            <v>0</v>
          </cell>
          <cell r="I14">
            <v>1.0000000000000001E-5</v>
          </cell>
          <cell r="J14">
            <v>8.5500000000000007E-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S14">
            <v>0</v>
          </cell>
        </row>
        <row r="15">
          <cell r="A15">
            <v>37692</v>
          </cell>
          <cell r="B15">
            <v>-1.746E-2</v>
          </cell>
          <cell r="C15">
            <v>-0.66903599999999996</v>
          </cell>
          <cell r="D15">
            <v>-1.9365E-2</v>
          </cell>
          <cell r="E15">
            <v>-1.629E-3</v>
          </cell>
          <cell r="F15">
            <v>-9.524000000000088E-3</v>
          </cell>
          <cell r="G15">
            <v>0.638714</v>
          </cell>
          <cell r="H15">
            <v>0</v>
          </cell>
          <cell r="I15">
            <v>1.0000000000000001E-5</v>
          </cell>
          <cell r="J15">
            <v>7.8289999999999998E-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</row>
        <row r="16">
          <cell r="A16">
            <v>37699</v>
          </cell>
          <cell r="B16">
            <v>-1.6923000000000001E-2</v>
          </cell>
          <cell r="C16">
            <v>-0.67037899999999995</v>
          </cell>
          <cell r="D16">
            <v>-3.1920000000000004E-2</v>
          </cell>
          <cell r="E16">
            <v>-1.629E-3</v>
          </cell>
          <cell r="F16">
            <v>-9.071999999999969E-3</v>
          </cell>
          <cell r="G16">
            <v>0.63988900000000004</v>
          </cell>
          <cell r="H16">
            <v>0</v>
          </cell>
          <cell r="I16">
            <v>1.0000000000000001E-5</v>
          </cell>
          <cell r="J16">
            <v>9.0024000000000007E-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</row>
        <row r="17">
          <cell r="A17">
            <v>37706</v>
          </cell>
          <cell r="B17">
            <v>-1.7351999999999999E-2</v>
          </cell>
          <cell r="C17">
            <v>-0.67116100000000001</v>
          </cell>
          <cell r="D17">
            <v>-2.6113000000000001E-2</v>
          </cell>
          <cell r="E17">
            <v>-1.629E-3</v>
          </cell>
          <cell r="F17">
            <v>-8.763999999999883E-3</v>
          </cell>
          <cell r="G17">
            <v>0.64089099999999999</v>
          </cell>
          <cell r="H17">
            <v>0</v>
          </cell>
          <cell r="I17">
            <v>1.0000000000000001E-5</v>
          </cell>
          <cell r="J17">
            <v>8.4117999999999998E-2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</row>
        <row r="18">
          <cell r="A18">
            <v>37713</v>
          </cell>
          <cell r="B18">
            <v>-1.7503000000000001E-2</v>
          </cell>
          <cell r="C18">
            <v>-0.67408900000000005</v>
          </cell>
          <cell r="D18">
            <v>-2.8664000000000002E-2</v>
          </cell>
          <cell r="E18">
            <v>-1.539E-3</v>
          </cell>
          <cell r="F18">
            <v>-1.0656999999999917E-2</v>
          </cell>
          <cell r="G18">
            <v>0.64147200000000004</v>
          </cell>
          <cell r="H18">
            <v>0</v>
          </cell>
          <cell r="I18">
            <v>1.0000000000000001E-5</v>
          </cell>
          <cell r="J18">
            <v>9.0969999999999995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</row>
        <row r="19">
          <cell r="A19">
            <v>37720</v>
          </cell>
          <cell r="B19">
            <v>-1.7351999999999999E-2</v>
          </cell>
          <cell r="C19">
            <v>-0.67539499999999997</v>
          </cell>
          <cell r="D19">
            <v>-2.3391000000000002E-2</v>
          </cell>
          <cell r="E19">
            <v>-1.539E-3</v>
          </cell>
          <cell r="F19">
            <v>-1.0148000000000046E-2</v>
          </cell>
          <cell r="G19">
            <v>0.64507400000000004</v>
          </cell>
          <cell r="H19">
            <v>0</v>
          </cell>
          <cell r="I19">
            <v>1.0000000000000001E-5</v>
          </cell>
          <cell r="J19">
            <v>8.2741999999999996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</row>
        <row r="20">
          <cell r="A20">
            <v>37727</v>
          </cell>
          <cell r="B20">
            <v>-1.7631999999999998E-2</v>
          </cell>
          <cell r="C20">
            <v>-0.67531300000000005</v>
          </cell>
          <cell r="D20">
            <v>-4.0919000000000004E-2</v>
          </cell>
          <cell r="E20">
            <v>-1.539E-3</v>
          </cell>
          <cell r="F20">
            <v>-1.0434999999999972E-2</v>
          </cell>
          <cell r="G20">
            <v>0.64678500000000005</v>
          </cell>
          <cell r="H20">
            <v>0</v>
          </cell>
          <cell r="I20">
            <v>1.0000000000000001E-5</v>
          </cell>
          <cell r="J20">
            <v>9.9043000000000006E-2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</row>
        <row r="21">
          <cell r="A21">
            <v>37734</v>
          </cell>
          <cell r="B21">
            <v>-1.7528999999999999E-2</v>
          </cell>
          <cell r="C21">
            <v>-0.67501599999999995</v>
          </cell>
          <cell r="D21">
            <v>-2.8491000000000002E-2</v>
          </cell>
          <cell r="E21">
            <v>-1.539E-3</v>
          </cell>
          <cell r="F21">
            <v>-9.6470000000000722E-3</v>
          </cell>
          <cell r="G21">
            <v>0.64689099999999999</v>
          </cell>
          <cell r="H21">
            <v>0</v>
          </cell>
          <cell r="I21">
            <v>1.0000000000000001E-5</v>
          </cell>
          <cell r="J21">
            <v>8.5320999999999994E-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</row>
        <row r="22">
          <cell r="A22">
            <v>37741</v>
          </cell>
          <cell r="B22">
            <v>-1.7779E-2</v>
          </cell>
          <cell r="C22">
            <v>-0.67603999999999997</v>
          </cell>
          <cell r="D22">
            <v>-4.0924000000000002E-2</v>
          </cell>
          <cell r="E22">
            <v>-1.539E-3</v>
          </cell>
          <cell r="F22">
            <v>-1.0012000000000132E-2</v>
          </cell>
          <cell r="G22">
            <v>0.64727100000000004</v>
          </cell>
          <cell r="H22">
            <v>0</v>
          </cell>
          <cell r="I22">
            <v>1.0000000000000001E-5</v>
          </cell>
          <cell r="J22">
            <v>9.9013000000000004E-2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</row>
        <row r="23">
          <cell r="A23">
            <v>37748</v>
          </cell>
          <cell r="B23">
            <v>-1.7815999999999999E-2</v>
          </cell>
          <cell r="C23">
            <v>-0.67788400000000004</v>
          </cell>
          <cell r="D23">
            <v>-2.5849999999999998E-2</v>
          </cell>
          <cell r="E23">
            <v>-1.6169999999999999E-3</v>
          </cell>
          <cell r="F23">
            <v>-1.0298999999999947E-2</v>
          </cell>
          <cell r="G23">
            <v>0.64756999999999998</v>
          </cell>
          <cell r="H23">
            <v>0</v>
          </cell>
          <cell r="I23">
            <v>1.0000000000000001E-5</v>
          </cell>
          <cell r="J23">
            <v>8.5886000000000004E-2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</row>
        <row r="24">
          <cell r="A24">
            <v>37755</v>
          </cell>
          <cell r="B24">
            <v>-1.772E-2</v>
          </cell>
          <cell r="C24">
            <v>-0.67846899999999999</v>
          </cell>
          <cell r="D24">
            <v>-3.3184999999999999E-2</v>
          </cell>
          <cell r="E24">
            <v>-1.6169999999999999E-3</v>
          </cell>
          <cell r="F24">
            <v>-9.380000000000055E-3</v>
          </cell>
          <cell r="G24">
            <v>0.64793699999999999</v>
          </cell>
          <cell r="H24">
            <v>0</v>
          </cell>
          <cell r="I24">
            <v>1.0000000000000001E-5</v>
          </cell>
          <cell r="J24">
            <v>9.2424000000000006E-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</row>
        <row r="25">
          <cell r="A25">
            <v>37762</v>
          </cell>
          <cell r="B25">
            <v>-1.7663999999999999E-2</v>
          </cell>
          <cell r="C25">
            <v>-0.67901800000000001</v>
          </cell>
          <cell r="D25">
            <v>-2.7153E-2</v>
          </cell>
          <cell r="E25">
            <v>-1.6169999999999999E-3</v>
          </cell>
          <cell r="F25">
            <v>-9.2470000000000052E-3</v>
          </cell>
          <cell r="G25">
            <v>0.650725</v>
          </cell>
          <cell r="H25">
            <v>0</v>
          </cell>
          <cell r="I25">
            <v>1.0000000000000001E-5</v>
          </cell>
          <cell r="J25">
            <v>8.3963999999999997E-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</row>
        <row r="26">
          <cell r="A26">
            <v>37769</v>
          </cell>
          <cell r="B26">
            <v>-1.7491E-2</v>
          </cell>
          <cell r="C26">
            <v>-0.68302399999999996</v>
          </cell>
          <cell r="D26">
            <v>-3.1567999999999999E-2</v>
          </cell>
          <cell r="E26">
            <v>-1.6169999999999999E-3</v>
          </cell>
          <cell r="F26">
            <v>-1.1194999999999955E-2</v>
          </cell>
          <cell r="G26">
            <v>0.65085899999999997</v>
          </cell>
          <cell r="H26">
            <v>0</v>
          </cell>
          <cell r="I26">
            <v>1.0000000000000001E-5</v>
          </cell>
          <cell r="J26">
            <v>9.4026999999999999E-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</row>
        <row r="27">
          <cell r="A27">
            <v>37776</v>
          </cell>
          <cell r="B27">
            <v>-1.753E-2</v>
          </cell>
          <cell r="C27">
            <v>-0.681751</v>
          </cell>
          <cell r="D27">
            <v>-1.9833E-2</v>
          </cell>
          <cell r="E27">
            <v>-2.0400000000000001E-3</v>
          </cell>
          <cell r="F27">
            <v>-1.0512999999999884E-2</v>
          </cell>
          <cell r="G27">
            <v>0.65140299999999995</v>
          </cell>
          <cell r="H27">
            <v>0</v>
          </cell>
          <cell r="I27">
            <v>1.0000000000000001E-5</v>
          </cell>
          <cell r="J27">
            <v>8.0254000000000006E-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</row>
        <row r="28">
          <cell r="A28">
            <v>37783</v>
          </cell>
          <cell r="B28">
            <v>-1.7763999999999999E-2</v>
          </cell>
          <cell r="C28">
            <v>-0.68059700000000001</v>
          </cell>
          <cell r="D28">
            <v>-3.3340000000000002E-2</v>
          </cell>
          <cell r="E28">
            <v>-2.0400000000000001E-3</v>
          </cell>
          <cell r="F28">
            <v>-9.4949999999999202E-3</v>
          </cell>
          <cell r="G28">
            <v>0.65160300000000004</v>
          </cell>
          <cell r="H28">
            <v>0</v>
          </cell>
          <cell r="I28">
            <v>1.0000000000000001E-5</v>
          </cell>
          <cell r="J28">
            <v>9.1622999999999996E-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</row>
        <row r="29">
          <cell r="A29">
            <v>37790</v>
          </cell>
          <cell r="B29">
            <v>-1.7611000000000002E-2</v>
          </cell>
          <cell r="C29">
            <v>-0.68170600000000003</v>
          </cell>
          <cell r="D29">
            <v>-2.4846E-2</v>
          </cell>
          <cell r="E29">
            <v>-2.0400000000000001E-3</v>
          </cell>
          <cell r="F29">
            <v>-9.7229999999998151E-3</v>
          </cell>
          <cell r="G29">
            <v>0.651922</v>
          </cell>
          <cell r="H29">
            <v>0</v>
          </cell>
          <cell r="I29">
            <v>1.0000000000000001E-5</v>
          </cell>
          <cell r="J29">
            <v>8.3993999999999999E-2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</row>
        <row r="30">
          <cell r="A30">
            <v>37797</v>
          </cell>
          <cell r="B30">
            <v>-1.7638999999999998E-2</v>
          </cell>
          <cell r="C30">
            <v>-0.68056099999999997</v>
          </cell>
          <cell r="D30">
            <v>-3.4320999999999997E-2</v>
          </cell>
          <cell r="E30">
            <v>-2.0400000000000001E-3</v>
          </cell>
          <cell r="F30">
            <v>-9.4569999999999377E-3</v>
          </cell>
          <cell r="G30">
            <v>0.65199300000000004</v>
          </cell>
          <cell r="H30">
            <v>0</v>
          </cell>
          <cell r="I30">
            <v>1.0000000000000001E-5</v>
          </cell>
          <cell r="J30">
            <v>9.2015E-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</row>
        <row r="31">
          <cell r="A31">
            <v>37804</v>
          </cell>
          <cell r="B31">
            <v>-1.7534999999999999E-2</v>
          </cell>
          <cell r="C31">
            <v>-0.68552000000000002</v>
          </cell>
          <cell r="D31">
            <v>-2.3792000000000001E-2</v>
          </cell>
          <cell r="E31">
            <v>-1.934E-3</v>
          </cell>
          <cell r="F31">
            <v>-1.1344999999999938E-2</v>
          </cell>
          <cell r="G31">
            <v>0.65235299999999996</v>
          </cell>
          <cell r="H31">
            <v>0</v>
          </cell>
          <cell r="I31">
            <v>1.0000000000000001E-5</v>
          </cell>
          <cell r="J31">
            <v>8.7762999999999994E-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</row>
        <row r="32">
          <cell r="A32">
            <v>37811</v>
          </cell>
          <cell r="B32">
            <v>-1.7566999999999999E-2</v>
          </cell>
          <cell r="C32">
            <v>-0.68378300000000003</v>
          </cell>
          <cell r="D32">
            <v>-3.0993E-2</v>
          </cell>
          <cell r="E32">
            <v>-1.934E-3</v>
          </cell>
          <cell r="F32">
            <v>-1.0152999999999968E-2</v>
          </cell>
          <cell r="G32">
            <v>0.652451</v>
          </cell>
          <cell r="H32">
            <v>0</v>
          </cell>
          <cell r="I32">
            <v>1.0000000000000001E-5</v>
          </cell>
          <cell r="J32">
            <v>9.1968999999999995E-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</row>
        <row r="33">
          <cell r="A33">
            <v>37818</v>
          </cell>
          <cell r="B33">
            <v>-1.7569000000000001E-2</v>
          </cell>
          <cell r="C33">
            <v>-0.68119700000000005</v>
          </cell>
          <cell r="D33">
            <v>-2.7219E-2</v>
          </cell>
          <cell r="E33">
            <v>-1.934E-3</v>
          </cell>
          <cell r="F33">
            <v>-9.8460000000000214E-3</v>
          </cell>
          <cell r="G33">
            <v>0.65268999999999999</v>
          </cell>
          <cell r="H33">
            <v>0</v>
          </cell>
          <cell r="I33">
            <v>1.0000000000000001E-5</v>
          </cell>
          <cell r="J33">
            <v>8.5065000000000002E-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</row>
        <row r="34">
          <cell r="A34">
            <v>37825</v>
          </cell>
          <cell r="B34">
            <v>-1.7947000000000001E-2</v>
          </cell>
          <cell r="C34">
            <v>-0.67939700000000003</v>
          </cell>
          <cell r="D34">
            <v>-3.6961000000000001E-2</v>
          </cell>
          <cell r="E34">
            <v>-1.934E-3</v>
          </cell>
          <cell r="F34">
            <v>-9.4259999999999344E-3</v>
          </cell>
          <cell r="G34">
            <v>0.65282700000000005</v>
          </cell>
          <cell r="H34">
            <v>0</v>
          </cell>
          <cell r="I34">
            <v>1.0000000000000001E-5</v>
          </cell>
          <cell r="J34">
            <v>9.2827999999999994E-2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</row>
        <row r="35">
          <cell r="A35">
            <v>37832</v>
          </cell>
          <cell r="B35">
            <v>-1.7593999999999999E-2</v>
          </cell>
          <cell r="C35">
            <v>-0.680002</v>
          </cell>
          <cell r="D35">
            <v>-3.0119E-2</v>
          </cell>
          <cell r="E35">
            <v>-1.934E-3</v>
          </cell>
          <cell r="F35">
            <v>-1.0646000000000044E-2</v>
          </cell>
          <cell r="G35">
            <v>0.65285599999999999</v>
          </cell>
          <cell r="H35">
            <v>0</v>
          </cell>
          <cell r="I35">
            <v>1.0000000000000001E-5</v>
          </cell>
          <cell r="J35">
            <v>8.7429000000000007E-2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</row>
        <row r="36">
          <cell r="A36">
            <v>37839</v>
          </cell>
          <cell r="B36">
            <v>-1.7746999999999999E-2</v>
          </cell>
          <cell r="C36">
            <v>-0.681288</v>
          </cell>
          <cell r="D36">
            <v>-2.0976000000000002E-2</v>
          </cell>
          <cell r="E36">
            <v>-3.764E-3</v>
          </cell>
          <cell r="F36">
            <v>-1.0243000000000002E-2</v>
          </cell>
          <cell r="G36">
            <v>0.65302400000000005</v>
          </cell>
          <cell r="H36">
            <v>0</v>
          </cell>
          <cell r="I36">
            <v>1.0000000000000001E-5</v>
          </cell>
          <cell r="J36">
            <v>8.0984E-2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</row>
        <row r="37">
          <cell r="A37">
            <v>37846</v>
          </cell>
          <cell r="B37">
            <v>-1.7884000000000001E-2</v>
          </cell>
          <cell r="C37">
            <v>-0.68115199999999998</v>
          </cell>
          <cell r="D37">
            <v>-2.2645999999999999E-2</v>
          </cell>
          <cell r="E37">
            <v>-3.764E-3</v>
          </cell>
          <cell r="F37">
            <v>-9.9400000000000599E-3</v>
          </cell>
          <cell r="G37">
            <v>0.65327800000000003</v>
          </cell>
          <cell r="H37">
            <v>0</v>
          </cell>
          <cell r="I37">
            <v>1.0000000000000001E-5</v>
          </cell>
          <cell r="J37">
            <v>8.2098000000000004E-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</row>
        <row r="38">
          <cell r="A38">
            <v>37853</v>
          </cell>
          <cell r="B38">
            <v>-1.7722000000000002E-2</v>
          </cell>
          <cell r="C38">
            <v>-0.68207099999999998</v>
          </cell>
          <cell r="D38">
            <v>-3.7957000000000005E-2</v>
          </cell>
          <cell r="E38">
            <v>-3.764E-3</v>
          </cell>
          <cell r="F38">
            <v>-9.3109999999999582E-3</v>
          </cell>
          <cell r="G38">
            <v>0.65351599999999999</v>
          </cell>
          <cell r="H38">
            <v>0</v>
          </cell>
          <cell r="I38">
            <v>1.0000000000000001E-5</v>
          </cell>
          <cell r="J38">
            <v>9.7298999999999997E-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</row>
        <row r="39">
          <cell r="A39">
            <v>37860</v>
          </cell>
          <cell r="B39">
            <v>-1.7708000000000002E-2</v>
          </cell>
          <cell r="C39">
            <v>-0.68253699999999995</v>
          </cell>
          <cell r="D39">
            <v>-2.7604E-2</v>
          </cell>
          <cell r="E39">
            <v>-3.764E-3</v>
          </cell>
          <cell r="F39">
            <v>-9.024000000000032E-3</v>
          </cell>
          <cell r="G39">
            <v>0.653671</v>
          </cell>
          <cell r="H39">
            <v>0</v>
          </cell>
          <cell r="I39">
            <v>1.0000000000000001E-5</v>
          </cell>
          <cell r="J39">
            <v>8.6956000000000006E-2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</row>
        <row r="40">
          <cell r="A40">
            <v>37867</v>
          </cell>
          <cell r="B40">
            <v>-1.7885000000000002E-2</v>
          </cell>
          <cell r="C40">
            <v>-0.68596900000000005</v>
          </cell>
          <cell r="D40">
            <v>-3.1881999999999994E-2</v>
          </cell>
          <cell r="E40">
            <v>-1.5089999999999999E-3</v>
          </cell>
          <cell r="F40">
            <v>-1.3216000000000006E-2</v>
          </cell>
          <cell r="G40">
            <v>0.65393100000000004</v>
          </cell>
          <cell r="H40">
            <v>0</v>
          </cell>
          <cell r="I40">
            <v>1.0000000000000001E-5</v>
          </cell>
          <cell r="J40">
            <v>9.6519999999999995E-2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</row>
        <row r="41">
          <cell r="A41">
            <v>37874</v>
          </cell>
          <cell r="B41">
            <v>-1.8131000000000001E-2</v>
          </cell>
          <cell r="C41">
            <v>-0.68377699999999997</v>
          </cell>
          <cell r="D41">
            <v>-2.4285000000000001E-2</v>
          </cell>
          <cell r="E41">
            <v>-1.5089999999999999E-3</v>
          </cell>
          <cell r="F41">
            <v>-9.5310000000000672E-3</v>
          </cell>
          <cell r="G41">
            <v>0.65559199999999995</v>
          </cell>
          <cell r="H41">
            <v>0</v>
          </cell>
          <cell r="I41">
            <v>1.0000000000000001E-5</v>
          </cell>
          <cell r="J41">
            <v>8.1631999999999996E-2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</row>
        <row r="42">
          <cell r="A42">
            <v>37881</v>
          </cell>
          <cell r="B42">
            <v>-1.8020999999999999E-2</v>
          </cell>
          <cell r="C42">
            <v>-0.68189900000000003</v>
          </cell>
          <cell r="D42">
            <v>-3.2771999999999996E-2</v>
          </cell>
          <cell r="E42">
            <v>-1.5089999999999999E-3</v>
          </cell>
          <cell r="F42">
            <v>-9.7380000000000244E-3</v>
          </cell>
          <cell r="G42">
            <v>0.65594300000000005</v>
          </cell>
          <cell r="H42">
            <v>0</v>
          </cell>
          <cell r="I42">
            <v>1.0000000000000001E-5</v>
          </cell>
          <cell r="J42">
            <v>8.7985999999999995E-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</row>
        <row r="43">
          <cell r="A43">
            <v>37888</v>
          </cell>
          <cell r="B43">
            <v>-1.8402999999999999E-2</v>
          </cell>
          <cell r="C43">
            <v>-0.68211500000000003</v>
          </cell>
          <cell r="D43">
            <v>-3.0355000000000004E-2</v>
          </cell>
          <cell r="E43">
            <v>-1.5089999999999999E-3</v>
          </cell>
          <cell r="F43">
            <v>-8.8110000000000133E-3</v>
          </cell>
          <cell r="G43">
            <v>0.65599300000000005</v>
          </cell>
          <cell r="H43">
            <v>0</v>
          </cell>
          <cell r="I43">
            <v>1.0000000000000001E-5</v>
          </cell>
          <cell r="J43">
            <v>8.5190000000000002E-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</row>
        <row r="44">
          <cell r="A44">
            <v>37895</v>
          </cell>
          <cell r="B44">
            <v>-1.8186999999999998E-2</v>
          </cell>
          <cell r="C44">
            <v>-0.68690200000000001</v>
          </cell>
          <cell r="D44">
            <v>-3.6248999999999997E-2</v>
          </cell>
          <cell r="E44">
            <v>-1.467E-3</v>
          </cell>
          <cell r="F44">
            <v>-1.0349000000000053E-2</v>
          </cell>
          <cell r="G44">
            <v>0.65618600000000005</v>
          </cell>
          <cell r="H44">
            <v>0</v>
          </cell>
          <cell r="I44">
            <v>1.0000000000000001E-5</v>
          </cell>
          <cell r="J44">
            <v>9.6959000000000004E-2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</row>
        <row r="45">
          <cell r="A45">
            <v>37902</v>
          </cell>
          <cell r="B45">
            <v>-1.8048000000000002E-2</v>
          </cell>
          <cell r="C45">
            <v>-0.68612499999999998</v>
          </cell>
          <cell r="D45">
            <v>-2.1736000000000002E-2</v>
          </cell>
          <cell r="E45">
            <v>-1.467E-3</v>
          </cell>
          <cell r="F45">
            <v>-9.7320000000000739E-3</v>
          </cell>
          <cell r="G45">
            <v>0.65627000000000002</v>
          </cell>
          <cell r="H45">
            <v>0</v>
          </cell>
          <cell r="I45">
            <v>1.0000000000000001E-5</v>
          </cell>
          <cell r="J45">
            <v>8.0827999999999997E-2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S45">
            <v>0</v>
          </cell>
        </row>
        <row r="46">
          <cell r="A46">
            <v>37909</v>
          </cell>
          <cell r="B46">
            <v>-1.7735000000000001E-2</v>
          </cell>
          <cell r="C46">
            <v>-0.68870299999999995</v>
          </cell>
          <cell r="D46">
            <v>-3.3209999999999996E-2</v>
          </cell>
          <cell r="E46">
            <v>-1.467E-3</v>
          </cell>
          <cell r="F46">
            <v>-1.3114000000000181E-2</v>
          </cell>
          <cell r="G46">
            <v>0.65648899999999999</v>
          </cell>
          <cell r="H46">
            <v>0</v>
          </cell>
          <cell r="I46">
            <v>1.0000000000000001E-5</v>
          </cell>
          <cell r="J46">
            <v>9.7729999999999997E-2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</row>
        <row r="47">
          <cell r="A47">
            <v>37916</v>
          </cell>
          <cell r="B47">
            <v>-1.8062999999999999E-2</v>
          </cell>
          <cell r="C47">
            <v>-0.68731799999999998</v>
          </cell>
          <cell r="D47">
            <v>-2.7458E-2</v>
          </cell>
          <cell r="E47">
            <v>-1.467E-3</v>
          </cell>
          <cell r="F47">
            <v>-9.271999999999947E-3</v>
          </cell>
          <cell r="G47">
            <v>0.65675399999999995</v>
          </cell>
          <cell r="H47">
            <v>0</v>
          </cell>
          <cell r="I47">
            <v>1.0000000000000001E-5</v>
          </cell>
          <cell r="J47">
            <v>8.6814000000000002E-2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</row>
        <row r="48">
          <cell r="A48">
            <v>37923</v>
          </cell>
          <cell r="B48">
            <v>-1.7802999999999999E-2</v>
          </cell>
          <cell r="C48">
            <v>-0.68865299999999996</v>
          </cell>
          <cell r="D48">
            <v>-3.0764999999999997E-2</v>
          </cell>
          <cell r="E48">
            <v>-1.467E-3</v>
          </cell>
          <cell r="F48">
            <v>-8.584000000000036E-3</v>
          </cell>
          <cell r="G48">
            <v>0.65867200000000004</v>
          </cell>
          <cell r="H48">
            <v>0</v>
          </cell>
          <cell r="I48">
            <v>1.0000000000000001E-5</v>
          </cell>
          <cell r="J48">
            <v>8.8590000000000002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S48">
            <v>0</v>
          </cell>
        </row>
        <row r="49">
          <cell r="A49">
            <v>37930</v>
          </cell>
          <cell r="B49">
            <v>-1.7564E-2</v>
          </cell>
          <cell r="C49">
            <v>-0.69184999999999997</v>
          </cell>
          <cell r="D49">
            <v>-2.2699999999999998E-2</v>
          </cell>
          <cell r="E49">
            <v>-1.482E-3</v>
          </cell>
          <cell r="F49">
            <v>-1.0520000000000085E-2</v>
          </cell>
          <cell r="G49">
            <v>0.65887499999999999</v>
          </cell>
          <cell r="H49">
            <v>0</v>
          </cell>
          <cell r="I49">
            <v>1.0000000000000001E-5</v>
          </cell>
          <cell r="J49">
            <v>8.5231000000000001E-2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</row>
        <row r="50">
          <cell r="A50">
            <v>37937</v>
          </cell>
          <cell r="B50">
            <v>-1.8131999999999999E-2</v>
          </cell>
          <cell r="C50">
            <v>-0.69175500000000001</v>
          </cell>
          <cell r="D50">
            <v>-2.5781999999999999E-2</v>
          </cell>
          <cell r="E50">
            <v>-1.482E-3</v>
          </cell>
          <cell r="F50">
            <v>-8.4530000000000438E-3</v>
          </cell>
          <cell r="G50">
            <v>0.66027899999999995</v>
          </cell>
          <cell r="H50">
            <v>0</v>
          </cell>
          <cell r="I50">
            <v>1.0000000000000001E-5</v>
          </cell>
          <cell r="J50">
            <v>8.5315000000000002E-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</row>
        <row r="51">
          <cell r="A51">
            <v>37944</v>
          </cell>
          <cell r="B51">
            <v>-1.8165000000000001E-2</v>
          </cell>
          <cell r="C51">
            <v>-0.69133599999999995</v>
          </cell>
          <cell r="D51">
            <v>-2.4058E-2</v>
          </cell>
          <cell r="E51">
            <v>-1.482E-3</v>
          </cell>
          <cell r="F51">
            <v>-9.4800000000000439E-3</v>
          </cell>
          <cell r="G51">
            <v>0.66270300000000004</v>
          </cell>
          <cell r="H51">
            <v>0</v>
          </cell>
          <cell r="I51">
            <v>1.0000000000000001E-5</v>
          </cell>
          <cell r="J51">
            <v>8.1808000000000006E-2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</row>
        <row r="52">
          <cell r="A52">
            <v>37951</v>
          </cell>
          <cell r="B52">
            <v>-1.8068000000000001E-2</v>
          </cell>
          <cell r="C52">
            <v>-0.69698099999999996</v>
          </cell>
          <cell r="D52">
            <v>-3.1133999999999998E-2</v>
          </cell>
          <cell r="E52">
            <v>-1.482E-3</v>
          </cell>
          <cell r="F52">
            <v>-9.2990000000000572E-3</v>
          </cell>
          <cell r="G52">
            <v>0.66451499999999997</v>
          </cell>
          <cell r="H52">
            <v>0</v>
          </cell>
          <cell r="I52">
            <v>1.0000000000000001E-5</v>
          </cell>
          <cell r="J52">
            <v>9.2438999999999993E-2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</row>
        <row r="53">
          <cell r="A53">
            <v>37958</v>
          </cell>
          <cell r="B53">
            <v>-1.8173000000000002E-2</v>
          </cell>
          <cell r="C53">
            <v>-0.69808300000000001</v>
          </cell>
          <cell r="D53">
            <v>-2.2987E-2</v>
          </cell>
          <cell r="E53">
            <v>-1.047E-3</v>
          </cell>
          <cell r="F53">
            <v>-9.6920000000000339E-3</v>
          </cell>
          <cell r="G53">
            <v>0.66523200000000005</v>
          </cell>
          <cell r="H53">
            <v>0</v>
          </cell>
          <cell r="I53">
            <v>1.0000000000000001E-5</v>
          </cell>
          <cell r="J53">
            <v>8.4738999999999995E-2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</row>
        <row r="54">
          <cell r="A54">
            <v>37965</v>
          </cell>
          <cell r="B54">
            <v>-1.8161E-2</v>
          </cell>
          <cell r="C54">
            <v>-0.697488</v>
          </cell>
          <cell r="D54">
            <v>-3.0450999999999999E-2</v>
          </cell>
          <cell r="E54">
            <v>-1.047E-3</v>
          </cell>
          <cell r="F54">
            <v>-9.4379999999999464E-3</v>
          </cell>
          <cell r="G54">
            <v>0.66561000000000003</v>
          </cell>
          <cell r="H54">
            <v>0</v>
          </cell>
          <cell r="I54">
            <v>0</v>
          </cell>
          <cell r="J54">
            <v>9.0975E-2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</row>
        <row r="55">
          <cell r="A55">
            <v>37972</v>
          </cell>
          <cell r="B55">
            <v>-1.8336000000000002E-2</v>
          </cell>
          <cell r="C55">
            <v>-0.69930499999999995</v>
          </cell>
          <cell r="D55">
            <v>-2.5143000000000002E-2</v>
          </cell>
          <cell r="E55">
            <v>-1.047E-3</v>
          </cell>
          <cell r="F55">
            <v>-1.0087999999999986E-2</v>
          </cell>
          <cell r="G55">
            <v>0.66595300000000002</v>
          </cell>
          <cell r="H55">
            <v>0</v>
          </cell>
          <cell r="I55">
            <v>0</v>
          </cell>
          <cell r="J55">
            <v>8.7966000000000003E-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</row>
        <row r="56">
          <cell r="A56">
            <v>37979</v>
          </cell>
          <cell r="B56">
            <v>-1.8154E-2</v>
          </cell>
          <cell r="C56">
            <v>-0.70851399999999998</v>
          </cell>
          <cell r="D56">
            <v>-2.8865000000000002E-2</v>
          </cell>
          <cell r="E56">
            <v>-1.047E-3</v>
          </cell>
          <cell r="F56">
            <v>-1.0430999999999968E-2</v>
          </cell>
          <cell r="G56">
            <v>0.66621600000000003</v>
          </cell>
          <cell r="H56">
            <v>0</v>
          </cell>
          <cell r="I56">
            <v>0</v>
          </cell>
          <cell r="J56">
            <v>0.100796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</row>
        <row r="57">
          <cell r="A57">
            <v>37986</v>
          </cell>
          <cell r="B57">
            <v>-1.7694000000000001E-2</v>
          </cell>
          <cell r="C57">
            <v>-0.71540899999999996</v>
          </cell>
          <cell r="D57">
            <v>-2.7734000000000002E-2</v>
          </cell>
          <cell r="E57">
            <v>-1.047E-3</v>
          </cell>
          <cell r="F57">
            <v>-9.6669999999999812E-3</v>
          </cell>
          <cell r="G57">
            <v>0.66666499999999995</v>
          </cell>
          <cell r="H57">
            <v>0</v>
          </cell>
          <cell r="I57">
            <v>0</v>
          </cell>
          <cell r="J57">
            <v>0.10488599999999999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</row>
        <row r="58">
          <cell r="A58">
            <v>37993</v>
          </cell>
          <cell r="B58">
            <v>-1.8280999999999999E-2</v>
          </cell>
          <cell r="C58">
            <v>-0.70297799999999999</v>
          </cell>
          <cell r="D58">
            <v>-2.3883000000000001E-2</v>
          </cell>
          <cell r="E58">
            <v>-8.8800000000000001E-4</v>
          </cell>
          <cell r="F58">
            <v>-9.8000000000000309E-3</v>
          </cell>
          <cell r="G58">
            <v>0.66671999999999998</v>
          </cell>
          <cell r="H58">
            <v>0</v>
          </cell>
          <cell r="I58">
            <v>0</v>
          </cell>
          <cell r="J58">
            <v>8.9108999999999994E-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</row>
        <row r="59">
          <cell r="A59">
            <v>38000</v>
          </cell>
          <cell r="B59">
            <v>-1.8141000000000001E-2</v>
          </cell>
          <cell r="C59">
            <v>-0.69816100000000003</v>
          </cell>
          <cell r="D59">
            <v>-2.6013000000000001E-2</v>
          </cell>
          <cell r="E59">
            <v>-8.8800000000000001E-4</v>
          </cell>
          <cell r="F59">
            <v>-9.6100000000000074E-3</v>
          </cell>
          <cell r="G59">
            <v>0.666798</v>
          </cell>
          <cell r="H59">
            <v>0</v>
          </cell>
          <cell r="I59">
            <v>0</v>
          </cell>
          <cell r="J59">
            <v>8.6013999999999993E-2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</row>
        <row r="60">
          <cell r="A60">
            <v>38007</v>
          </cell>
          <cell r="B60">
            <v>-1.7892000000000002E-2</v>
          </cell>
          <cell r="C60">
            <v>-0.69635999999999998</v>
          </cell>
          <cell r="D60">
            <v>-4.7396000000000001E-2</v>
          </cell>
          <cell r="E60">
            <v>-8.8800000000000001E-4</v>
          </cell>
          <cell r="F60">
            <v>-1.3297000000000003E-2</v>
          </cell>
          <cell r="G60">
            <v>0.66683199999999998</v>
          </cell>
          <cell r="H60">
            <v>0</v>
          </cell>
          <cell r="I60">
            <v>0</v>
          </cell>
          <cell r="J60">
            <v>0.10900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</row>
        <row r="61">
          <cell r="A61">
            <v>38014</v>
          </cell>
          <cell r="B61">
            <v>-1.8235000000000001E-2</v>
          </cell>
          <cell r="C61">
            <v>-0.696959</v>
          </cell>
          <cell r="D61">
            <v>-2.9687999999999999E-2</v>
          </cell>
          <cell r="E61">
            <v>-8.8800000000000001E-4</v>
          </cell>
          <cell r="F61">
            <v>-9.5089999999999897E-3</v>
          </cell>
          <cell r="G61">
            <v>0.66705999999999999</v>
          </cell>
          <cell r="H61">
            <v>0</v>
          </cell>
          <cell r="I61">
            <v>0</v>
          </cell>
          <cell r="J61">
            <v>8.8219000000000006E-2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</row>
        <row r="62">
          <cell r="A62">
            <v>38021</v>
          </cell>
          <cell r="B62">
            <v>-1.8016000000000001E-2</v>
          </cell>
          <cell r="C62">
            <v>-0.69872599999999996</v>
          </cell>
          <cell r="D62">
            <v>-2.5818000000000001E-2</v>
          </cell>
          <cell r="E62">
            <v>-1.1919999999999999E-3</v>
          </cell>
          <cell r="F62">
            <v>-1.0400999999999994E-2</v>
          </cell>
          <cell r="G62">
            <v>0.667292</v>
          </cell>
          <cell r="H62">
            <v>0</v>
          </cell>
          <cell r="I62">
            <v>0</v>
          </cell>
          <cell r="J62">
            <v>8.6860999999999994E-2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</row>
        <row r="63">
          <cell r="A63">
            <v>38028</v>
          </cell>
          <cell r="B63">
            <v>-1.8380000000000001E-2</v>
          </cell>
          <cell r="C63">
            <v>-0.70032899999999998</v>
          </cell>
          <cell r="D63">
            <v>-2.1743000000000002E-2</v>
          </cell>
          <cell r="E63">
            <v>-1.1919999999999999E-3</v>
          </cell>
          <cell r="F63">
            <v>-9.3550000000001132E-3</v>
          </cell>
          <cell r="G63">
            <v>0.66985099999999997</v>
          </cell>
          <cell r="H63">
            <v>0</v>
          </cell>
          <cell r="I63">
            <v>0</v>
          </cell>
          <cell r="J63">
            <v>8.1147999999999998E-2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</row>
        <row r="64">
          <cell r="A64">
            <v>38035</v>
          </cell>
          <cell r="B64">
            <v>-1.8075999999999998E-2</v>
          </cell>
          <cell r="C64">
            <v>-0.70219399999999998</v>
          </cell>
          <cell r="D64">
            <v>-2.4750000000000001E-2</v>
          </cell>
          <cell r="E64">
            <v>-1.1919999999999999E-3</v>
          </cell>
          <cell r="F64">
            <v>-1.2546999999999975E-2</v>
          </cell>
          <cell r="G64">
            <v>0.67078599999999999</v>
          </cell>
          <cell r="H64">
            <v>0</v>
          </cell>
          <cell r="I64">
            <v>0</v>
          </cell>
          <cell r="J64">
            <v>8.7972999999999996E-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</row>
        <row r="65">
          <cell r="A65">
            <v>38042</v>
          </cell>
          <cell r="B65">
            <v>-1.7689E-2</v>
          </cell>
          <cell r="C65">
            <v>-0.69902299999999995</v>
          </cell>
          <cell r="D65">
            <v>-2.3832000000000002E-2</v>
          </cell>
          <cell r="E65">
            <v>-1.1919999999999999E-3</v>
          </cell>
          <cell r="F65">
            <v>-8.9300000000002155E-3</v>
          </cell>
          <cell r="G65">
            <v>0.67152699999999999</v>
          </cell>
          <cell r="H65">
            <v>0</v>
          </cell>
          <cell r="I65">
            <v>0</v>
          </cell>
          <cell r="J65">
            <v>7.9139000000000001E-2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S65">
            <v>0</v>
          </cell>
        </row>
        <row r="66">
          <cell r="A66">
            <v>38049</v>
          </cell>
          <cell r="B66">
            <v>-1.7547E-2</v>
          </cell>
          <cell r="C66">
            <v>-0.69911599999999996</v>
          </cell>
          <cell r="D66">
            <v>-2.5978000000000001E-2</v>
          </cell>
          <cell r="E66">
            <v>-1.807E-3</v>
          </cell>
          <cell r="F66">
            <v>-1.0419000000000067E-2</v>
          </cell>
          <cell r="G66">
            <v>0.67163200000000001</v>
          </cell>
          <cell r="H66">
            <v>0</v>
          </cell>
          <cell r="I66">
            <v>0</v>
          </cell>
          <cell r="J66">
            <v>8.3235000000000003E-2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S66">
            <v>0</v>
          </cell>
        </row>
        <row r="67">
          <cell r="A67">
            <v>38056</v>
          </cell>
          <cell r="B67">
            <v>-1.7985999999999999E-2</v>
          </cell>
          <cell r="C67">
            <v>-0.69966300000000003</v>
          </cell>
          <cell r="D67">
            <v>-2.1885999999999999E-2</v>
          </cell>
          <cell r="E67">
            <v>-1.807E-3</v>
          </cell>
          <cell r="F67">
            <v>-8.60800000000006E-3</v>
          </cell>
          <cell r="G67">
            <v>0.67303900000000005</v>
          </cell>
          <cell r="H67">
            <v>0</v>
          </cell>
          <cell r="I67">
            <v>0</v>
          </cell>
          <cell r="J67">
            <v>7.6910999999999993E-2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S67">
            <v>0</v>
          </cell>
        </row>
        <row r="68">
          <cell r="A68">
            <v>38063</v>
          </cell>
          <cell r="B68">
            <v>-1.8350000000000002E-2</v>
          </cell>
          <cell r="C68">
            <v>-0.69977999999999996</v>
          </cell>
          <cell r="D68">
            <v>-3.2242999999999994E-2</v>
          </cell>
          <cell r="E68">
            <v>-1.807E-3</v>
          </cell>
          <cell r="F68">
            <v>-8.4580000000000766E-3</v>
          </cell>
          <cell r="G68">
            <v>0.673153</v>
          </cell>
          <cell r="H68">
            <v>0</v>
          </cell>
          <cell r="I68">
            <v>0</v>
          </cell>
          <cell r="J68">
            <v>8.7484999999999993E-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</row>
        <row r="69">
          <cell r="A69">
            <v>38070</v>
          </cell>
          <cell r="B69">
            <v>-1.8440999999999999E-2</v>
          </cell>
          <cell r="C69">
            <v>-0.700434</v>
          </cell>
          <cell r="D69">
            <v>-2.3313E-2</v>
          </cell>
          <cell r="E69">
            <v>-1.807E-3</v>
          </cell>
          <cell r="F69">
            <v>-7.5149999999999384E-3</v>
          </cell>
          <cell r="G69">
            <v>0.67399500000000001</v>
          </cell>
          <cell r="H69">
            <v>0</v>
          </cell>
          <cell r="I69">
            <v>0</v>
          </cell>
          <cell r="J69">
            <v>7.7515000000000001E-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S69">
            <v>0</v>
          </cell>
        </row>
        <row r="70">
          <cell r="A70">
            <v>38077</v>
          </cell>
          <cell r="B70">
            <v>-1.8661000000000001E-2</v>
          </cell>
          <cell r="C70">
            <v>-0.70327499999999998</v>
          </cell>
          <cell r="D70">
            <v>-2.9031999999999999E-2</v>
          </cell>
          <cell r="E70">
            <v>-1.807E-3</v>
          </cell>
          <cell r="F70">
            <v>-7.9500000000000126E-3</v>
          </cell>
          <cell r="G70">
            <v>0.67408400000000002</v>
          </cell>
          <cell r="H70">
            <v>0</v>
          </cell>
          <cell r="I70">
            <v>0</v>
          </cell>
          <cell r="J70">
            <v>8.6640999999999996E-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</row>
        <row r="71">
          <cell r="A71">
            <v>38084</v>
          </cell>
          <cell r="B71">
            <v>-1.8294999999999999E-2</v>
          </cell>
          <cell r="C71">
            <v>-0.70284999999999997</v>
          </cell>
          <cell r="D71">
            <v>-2.2641000000000001E-2</v>
          </cell>
          <cell r="E71">
            <v>-1.8060000000000001E-3</v>
          </cell>
          <cell r="F71">
            <v>-8.4920000000000551E-3</v>
          </cell>
          <cell r="G71">
            <v>0.67429399999999995</v>
          </cell>
          <cell r="H71">
            <v>0</v>
          </cell>
          <cell r="I71">
            <v>0</v>
          </cell>
          <cell r="J71">
            <v>7.9788999999999999E-2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S71">
            <v>0</v>
          </cell>
        </row>
        <row r="72">
          <cell r="A72">
            <v>38091</v>
          </cell>
          <cell r="B72">
            <v>-1.8046E-2</v>
          </cell>
          <cell r="C72">
            <v>-0.70373399999999997</v>
          </cell>
          <cell r="D72">
            <v>-3.1817999999999999E-2</v>
          </cell>
          <cell r="E72">
            <v>-1.8060000000000001E-3</v>
          </cell>
          <cell r="F72">
            <v>-8.3290000000000308E-3</v>
          </cell>
          <cell r="G72">
            <v>0.67471700000000001</v>
          </cell>
          <cell r="H72">
            <v>0</v>
          </cell>
          <cell r="I72">
            <v>0</v>
          </cell>
          <cell r="J72">
            <v>8.9016999999999999E-2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S72">
            <v>0</v>
          </cell>
        </row>
        <row r="73">
          <cell r="A73">
            <v>38098</v>
          </cell>
          <cell r="B73">
            <v>-1.822E-2</v>
          </cell>
          <cell r="C73">
            <v>-0.70178600000000002</v>
          </cell>
          <cell r="D73">
            <v>-2.7468000000000003E-2</v>
          </cell>
          <cell r="E73">
            <v>-1.8060000000000001E-3</v>
          </cell>
          <cell r="F73">
            <v>-8.703999999999934E-3</v>
          </cell>
          <cell r="G73">
            <v>0.67493700000000001</v>
          </cell>
          <cell r="H73">
            <v>0</v>
          </cell>
          <cell r="I73">
            <v>0</v>
          </cell>
          <cell r="J73">
            <v>8.3046999999999996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S73">
            <v>0</v>
          </cell>
        </row>
        <row r="74">
          <cell r="A74">
            <v>38105</v>
          </cell>
          <cell r="B74">
            <v>-1.8364999999999999E-2</v>
          </cell>
          <cell r="C74">
            <v>-0.70368299999999995</v>
          </cell>
          <cell r="D74">
            <v>-4.1075E-2</v>
          </cell>
          <cell r="E74">
            <v>-1.8060000000000001E-3</v>
          </cell>
          <cell r="F74">
            <v>-7.9980000000001716E-3</v>
          </cell>
          <cell r="G74">
            <v>0.67638299999999996</v>
          </cell>
          <cell r="H74">
            <v>0</v>
          </cell>
          <cell r="I74">
            <v>0</v>
          </cell>
          <cell r="J74">
            <v>9.6544000000000005E-2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S74">
            <v>0</v>
          </cell>
        </row>
        <row r="75">
          <cell r="A75">
            <v>38112</v>
          </cell>
          <cell r="B75">
            <v>-1.8849000000000001E-2</v>
          </cell>
          <cell r="C75">
            <v>-0.70627700000000004</v>
          </cell>
          <cell r="D75">
            <v>-2.3127999999999999E-2</v>
          </cell>
          <cell r="E75">
            <v>-1.684E-3</v>
          </cell>
          <cell r="F75">
            <v>-8.899999999999908E-3</v>
          </cell>
          <cell r="G75">
            <v>0.67781100000000005</v>
          </cell>
          <cell r="H75">
            <v>0</v>
          </cell>
          <cell r="I75">
            <v>0</v>
          </cell>
          <cell r="J75">
            <v>8.1027000000000002E-2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S75">
            <v>0</v>
          </cell>
        </row>
        <row r="76">
          <cell r="A76">
            <v>38119</v>
          </cell>
          <cell r="B76">
            <v>-1.823E-2</v>
          </cell>
          <cell r="C76">
            <v>-0.70477199999999995</v>
          </cell>
          <cell r="D76">
            <v>-3.1786000000000002E-2</v>
          </cell>
          <cell r="E76">
            <v>-1.684E-3</v>
          </cell>
          <cell r="F76">
            <v>-8.3630000000001203E-3</v>
          </cell>
          <cell r="G76">
            <v>0.67783499999999997</v>
          </cell>
          <cell r="H76">
            <v>0</v>
          </cell>
          <cell r="I76">
            <v>0</v>
          </cell>
          <cell r="J76">
            <v>8.6999999999999994E-2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</row>
        <row r="77">
          <cell r="A77">
            <v>38126</v>
          </cell>
          <cell r="B77">
            <v>-1.8665000000000001E-2</v>
          </cell>
          <cell r="C77">
            <v>-0.70489900000000005</v>
          </cell>
          <cell r="D77">
            <v>-2.3628E-2</v>
          </cell>
          <cell r="E77">
            <v>-1.684E-3</v>
          </cell>
          <cell r="F77">
            <v>-7.9989999999998673E-3</v>
          </cell>
          <cell r="G77">
            <v>0.67961800000000006</v>
          </cell>
          <cell r="H77">
            <v>0</v>
          </cell>
          <cell r="I77">
            <v>0</v>
          </cell>
          <cell r="J77">
            <v>7.7256000000000005E-2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</row>
        <row r="78">
          <cell r="A78">
            <v>38133</v>
          </cell>
          <cell r="B78">
            <v>-1.8804000000000001E-2</v>
          </cell>
          <cell r="C78">
            <v>-0.70837499999999998</v>
          </cell>
          <cell r="D78">
            <v>-3.4442E-2</v>
          </cell>
          <cell r="E78">
            <v>-1.684E-3</v>
          </cell>
          <cell r="F78">
            <v>-7.8030000000000044E-3</v>
          </cell>
          <cell r="G78">
            <v>0.68063300000000004</v>
          </cell>
          <cell r="H78">
            <v>0</v>
          </cell>
          <cell r="I78">
            <v>0</v>
          </cell>
          <cell r="J78">
            <v>9.0475E-2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S78">
            <v>0</v>
          </cell>
        </row>
        <row r="79">
          <cell r="A79">
            <v>38140</v>
          </cell>
          <cell r="B79">
            <v>-1.8991999999999998E-2</v>
          </cell>
          <cell r="C79">
            <v>-0.71364300000000003</v>
          </cell>
          <cell r="D79">
            <v>-1.9531E-2</v>
          </cell>
          <cell r="E79">
            <v>-1.931E-3</v>
          </cell>
          <cell r="F79">
            <v>-9.9930000000000296E-3</v>
          </cell>
          <cell r="G79">
            <v>0.68148299999999995</v>
          </cell>
          <cell r="H79">
            <v>0</v>
          </cell>
          <cell r="I79">
            <v>0</v>
          </cell>
          <cell r="J79">
            <v>8.2607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</row>
        <row r="80">
          <cell r="A80">
            <v>38147</v>
          </cell>
          <cell r="B80">
            <v>-1.8742999999999999E-2</v>
          </cell>
          <cell r="C80">
            <v>-0.71187400000000001</v>
          </cell>
          <cell r="D80">
            <v>-3.1334999999999995E-2</v>
          </cell>
          <cell r="E80">
            <v>-1.931E-3</v>
          </cell>
          <cell r="F80">
            <v>-8.3039999999999781E-3</v>
          </cell>
          <cell r="G80">
            <v>0.68393199999999998</v>
          </cell>
          <cell r="H80">
            <v>0</v>
          </cell>
          <cell r="I80">
            <v>0</v>
          </cell>
          <cell r="J80">
            <v>8.8255E-2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S80">
            <v>0</v>
          </cell>
        </row>
        <row r="81">
          <cell r="A81">
            <v>38154</v>
          </cell>
          <cell r="B81">
            <v>-1.8768E-2</v>
          </cell>
          <cell r="C81">
            <v>-0.70858500000000002</v>
          </cell>
          <cell r="D81">
            <v>-2.4344000000000001E-2</v>
          </cell>
          <cell r="E81">
            <v>-1.931E-3</v>
          </cell>
          <cell r="F81">
            <v>-8.2059999999999356E-3</v>
          </cell>
          <cell r="G81">
            <v>0.68499299999999996</v>
          </cell>
          <cell r="H81">
            <v>0</v>
          </cell>
          <cell r="I81">
            <v>0</v>
          </cell>
          <cell r="J81">
            <v>7.6841000000000007E-2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S81">
            <v>0</v>
          </cell>
        </row>
        <row r="82">
          <cell r="A82">
            <v>38161</v>
          </cell>
          <cell r="B82">
            <v>-1.9088999999999998E-2</v>
          </cell>
          <cell r="C82">
            <v>-0.71047199999999999</v>
          </cell>
          <cell r="D82">
            <v>-3.5927999999999995E-2</v>
          </cell>
          <cell r="E82">
            <v>-1.931E-3</v>
          </cell>
          <cell r="F82">
            <v>-7.8420000000000156E-3</v>
          </cell>
          <cell r="G82">
            <v>0.68517700000000004</v>
          </cell>
          <cell r="H82">
            <v>0</v>
          </cell>
          <cell r="I82">
            <v>0</v>
          </cell>
          <cell r="J82">
            <v>9.0083999999999997E-2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S82">
            <v>0</v>
          </cell>
        </row>
        <row r="83">
          <cell r="A83">
            <v>38168</v>
          </cell>
          <cell r="B83">
            <v>-1.8932000000000001E-2</v>
          </cell>
          <cell r="C83">
            <v>-0.717414</v>
          </cell>
          <cell r="D83">
            <v>-3.3728999999999995E-2</v>
          </cell>
          <cell r="E83">
            <v>-1.931E-3</v>
          </cell>
          <cell r="F83">
            <v>-7.5720000000000232E-3</v>
          </cell>
          <cell r="G83">
            <v>0.68739099999999997</v>
          </cell>
          <cell r="H83">
            <v>0</v>
          </cell>
          <cell r="I83">
            <v>0</v>
          </cell>
          <cell r="J83">
            <v>9.2187000000000005E-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S83">
            <v>0</v>
          </cell>
        </row>
        <row r="84">
          <cell r="A84">
            <v>38175</v>
          </cell>
          <cell r="B84">
            <v>-1.9185000000000001E-2</v>
          </cell>
          <cell r="C84">
            <v>-0.72298700000000005</v>
          </cell>
          <cell r="D84">
            <v>-2.4670000000000001E-2</v>
          </cell>
          <cell r="E84">
            <v>-1.7210000000000001E-3</v>
          </cell>
          <cell r="F84">
            <v>-9.6000000000000529E-3</v>
          </cell>
          <cell r="G84">
            <v>0.68789299999999998</v>
          </cell>
          <cell r="H84">
            <v>0</v>
          </cell>
          <cell r="I84">
            <v>0</v>
          </cell>
          <cell r="J84">
            <v>9.0270000000000003E-2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</row>
        <row r="85">
          <cell r="A85">
            <v>38182</v>
          </cell>
          <cell r="B85">
            <v>-1.8931E-2</v>
          </cell>
          <cell r="C85">
            <v>-0.72096199999999999</v>
          </cell>
          <cell r="D85">
            <v>-2.6078999999999998E-2</v>
          </cell>
          <cell r="E85">
            <v>-1.7210000000000001E-3</v>
          </cell>
          <cell r="F85">
            <v>-7.8430000000000444E-3</v>
          </cell>
          <cell r="G85">
            <v>0.69030899999999995</v>
          </cell>
          <cell r="H85">
            <v>0</v>
          </cell>
          <cell r="I85">
            <v>0</v>
          </cell>
          <cell r="J85">
            <v>8.5226999999999997E-2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</row>
        <row r="86">
          <cell r="A86">
            <v>38189</v>
          </cell>
          <cell r="B86">
            <v>-1.8776999999999999E-2</v>
          </cell>
          <cell r="C86">
            <v>-0.71907399999999999</v>
          </cell>
          <cell r="D86">
            <v>-2.9665999999999998E-2</v>
          </cell>
          <cell r="E86">
            <v>-1.7210000000000001E-3</v>
          </cell>
          <cell r="F86">
            <v>-7.5260000000000327E-3</v>
          </cell>
          <cell r="G86">
            <v>0.692299</v>
          </cell>
          <cell r="H86">
            <v>0</v>
          </cell>
          <cell r="I86">
            <v>0</v>
          </cell>
          <cell r="J86">
            <v>8.4464999999999998E-2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S86">
            <v>0</v>
          </cell>
        </row>
        <row r="87">
          <cell r="A87">
            <v>38196</v>
          </cell>
          <cell r="B87">
            <v>-1.8651999999999998E-2</v>
          </cell>
          <cell r="C87">
            <v>-0.71867499999999995</v>
          </cell>
          <cell r="D87">
            <v>-2.7380999999999999E-2</v>
          </cell>
          <cell r="E87">
            <v>-1.7210000000000001E-3</v>
          </cell>
          <cell r="F87">
            <v>-7.4880000000000502E-3</v>
          </cell>
          <cell r="G87">
            <v>0.69371700000000003</v>
          </cell>
          <cell r="H87">
            <v>0</v>
          </cell>
          <cell r="I87">
            <v>0</v>
          </cell>
          <cell r="J87">
            <v>8.0199000000000006E-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0</v>
          </cell>
        </row>
        <row r="88">
          <cell r="A88">
            <v>38203</v>
          </cell>
          <cell r="B88">
            <v>-1.8912999999999999E-2</v>
          </cell>
          <cell r="C88">
            <v>-0.72145800000000004</v>
          </cell>
          <cell r="D88">
            <v>-2.1921E-2</v>
          </cell>
          <cell r="E88">
            <v>-1.5820000000000001E-3</v>
          </cell>
          <cell r="F88">
            <v>-8.2120000000001081E-3</v>
          </cell>
          <cell r="G88">
            <v>0.69373399999999996</v>
          </cell>
          <cell r="H88">
            <v>0</v>
          </cell>
          <cell r="I88">
            <v>0</v>
          </cell>
          <cell r="J88">
            <v>7.8351000000000004E-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</row>
        <row r="89">
          <cell r="A89">
            <v>38210</v>
          </cell>
          <cell r="B89">
            <v>-1.9157E-2</v>
          </cell>
          <cell r="C89">
            <v>-0.72181399999999996</v>
          </cell>
          <cell r="D89">
            <v>-1.9119000000000001E-2</v>
          </cell>
          <cell r="E89">
            <v>-1.5820000000000001E-3</v>
          </cell>
          <cell r="F89">
            <v>-7.5930000000000719E-3</v>
          </cell>
          <cell r="G89">
            <v>0.69374599999999997</v>
          </cell>
          <cell r="H89">
            <v>0</v>
          </cell>
          <cell r="I89">
            <v>0</v>
          </cell>
          <cell r="J89">
            <v>7.5519000000000003E-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S89">
            <v>0</v>
          </cell>
        </row>
        <row r="90">
          <cell r="A90">
            <v>38217</v>
          </cell>
          <cell r="B90">
            <v>-1.9162999999999999E-2</v>
          </cell>
          <cell r="C90">
            <v>-0.72228700000000001</v>
          </cell>
          <cell r="D90">
            <v>-1.7083999999999998E-2</v>
          </cell>
          <cell r="E90">
            <v>-1.5820000000000001E-3</v>
          </cell>
          <cell r="F90">
            <v>-7.4790000000000134E-3</v>
          </cell>
          <cell r="G90">
            <v>0.69476000000000004</v>
          </cell>
          <cell r="H90">
            <v>0</v>
          </cell>
          <cell r="I90">
            <v>0</v>
          </cell>
          <cell r="J90">
            <v>7.2834999999999997E-2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S90">
            <v>0</v>
          </cell>
        </row>
        <row r="91">
          <cell r="A91">
            <v>38224</v>
          </cell>
          <cell r="B91">
            <v>-1.9965E-2</v>
          </cell>
          <cell r="C91">
            <v>-0.72134399999999999</v>
          </cell>
          <cell r="D91">
            <v>-2.5114000000000001E-2</v>
          </cell>
          <cell r="E91">
            <v>-1.5820000000000001E-3</v>
          </cell>
          <cell r="F91">
            <v>-7.4320000000001052E-3</v>
          </cell>
          <cell r="G91">
            <v>0.69484000000000001</v>
          </cell>
          <cell r="H91">
            <v>0</v>
          </cell>
          <cell r="I91">
            <v>0</v>
          </cell>
          <cell r="J91">
            <v>8.0597000000000002E-2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S91">
            <v>0</v>
          </cell>
        </row>
        <row r="92">
          <cell r="A92">
            <v>38231</v>
          </cell>
          <cell r="B92">
            <v>-2.0292999999999999E-2</v>
          </cell>
          <cell r="C92">
            <v>-0.72628000000000004</v>
          </cell>
          <cell r="D92">
            <v>-2.8636999999999999E-2</v>
          </cell>
          <cell r="E92">
            <v>-1.655E-3</v>
          </cell>
          <cell r="F92">
            <v>-8.4079999999999711E-3</v>
          </cell>
          <cell r="G92">
            <v>0.69485799999999998</v>
          </cell>
          <cell r="H92">
            <v>0</v>
          </cell>
          <cell r="I92">
            <v>0</v>
          </cell>
          <cell r="J92">
            <v>9.0414999999999995E-2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</row>
        <row r="93">
          <cell r="A93">
            <v>38238</v>
          </cell>
          <cell r="B93">
            <v>-2.0317000000000002E-2</v>
          </cell>
          <cell r="C93">
            <v>-0.73127900000000001</v>
          </cell>
          <cell r="D93">
            <v>-2.6391999999999999E-2</v>
          </cell>
          <cell r="E93">
            <v>-1.655E-3</v>
          </cell>
          <cell r="F93">
            <v>-8.9590000000000503E-3</v>
          </cell>
          <cell r="G93">
            <v>0.69486899999999996</v>
          </cell>
          <cell r="H93">
            <v>0</v>
          </cell>
          <cell r="I93">
            <v>0</v>
          </cell>
          <cell r="J93">
            <v>9.3732999999999997E-2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</row>
        <row r="94">
          <cell r="A94">
            <v>38245</v>
          </cell>
          <cell r="B94">
            <v>-2.0229E-2</v>
          </cell>
          <cell r="C94">
            <v>-0.72874000000000005</v>
          </cell>
          <cell r="D94">
            <v>-3.0506000000000002E-2</v>
          </cell>
          <cell r="E94">
            <v>-1.655E-3</v>
          </cell>
          <cell r="F94">
            <v>-7.9979999999999496E-3</v>
          </cell>
          <cell r="G94">
            <v>0.69570299999999996</v>
          </cell>
          <cell r="H94">
            <v>0</v>
          </cell>
          <cell r="I94">
            <v>0</v>
          </cell>
          <cell r="J94">
            <v>9.3424999999999994E-2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</row>
        <row r="95">
          <cell r="A95">
            <v>38252</v>
          </cell>
          <cell r="B95">
            <v>-2.0466000000000002E-2</v>
          </cell>
          <cell r="C95">
            <v>-0.72731500000000004</v>
          </cell>
          <cell r="D95">
            <v>-2.5103E-2</v>
          </cell>
          <cell r="E95">
            <v>-1.655E-3</v>
          </cell>
          <cell r="F95">
            <v>-7.5850000000000639E-3</v>
          </cell>
          <cell r="G95">
            <v>0.69816100000000003</v>
          </cell>
          <cell r="H95">
            <v>0</v>
          </cell>
          <cell r="I95">
            <v>0</v>
          </cell>
          <cell r="J95">
            <v>8.3962999999999996E-2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</row>
        <row r="96">
          <cell r="A96">
            <v>38259</v>
          </cell>
          <cell r="B96">
            <v>-2.0416E-2</v>
          </cell>
          <cell r="C96">
            <v>-0.72778799999999999</v>
          </cell>
          <cell r="D96">
            <v>-2.8724E-2</v>
          </cell>
          <cell r="E96">
            <v>-1.655E-3</v>
          </cell>
          <cell r="F96">
            <v>-7.7460000000000306E-3</v>
          </cell>
          <cell r="G96">
            <v>0.69861700000000004</v>
          </cell>
          <cell r="H96">
            <v>0</v>
          </cell>
          <cell r="I96">
            <v>0</v>
          </cell>
          <cell r="J96">
            <v>8.7712999999999999E-2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S96">
            <v>0</v>
          </cell>
        </row>
        <row r="97">
          <cell r="A97">
            <v>38266</v>
          </cell>
          <cell r="B97">
            <v>-2.0365999999999999E-2</v>
          </cell>
          <cell r="C97">
            <v>-0.73033099999999995</v>
          </cell>
          <cell r="D97">
            <v>-2.0282999999999999E-2</v>
          </cell>
          <cell r="E97">
            <v>-1.755E-3</v>
          </cell>
          <cell r="F97">
            <v>-9.0420000000001055E-3</v>
          </cell>
          <cell r="G97">
            <v>0.70158600000000004</v>
          </cell>
          <cell r="H97">
            <v>0</v>
          </cell>
          <cell r="I97">
            <v>0</v>
          </cell>
          <cell r="J97">
            <v>8.0190999999999998E-2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0</v>
          </cell>
        </row>
        <row r="98">
          <cell r="A98">
            <v>38273</v>
          </cell>
          <cell r="B98">
            <v>-2.0573999999999999E-2</v>
          </cell>
          <cell r="C98">
            <v>-0.73313099999999998</v>
          </cell>
          <cell r="D98">
            <v>-2.9158E-2</v>
          </cell>
          <cell r="E98">
            <v>-1.755E-3</v>
          </cell>
          <cell r="F98">
            <v>-1.0865000000000125E-2</v>
          </cell>
          <cell r="G98">
            <v>0.70161700000000005</v>
          </cell>
          <cell r="H98">
            <v>0</v>
          </cell>
          <cell r="I98">
            <v>0</v>
          </cell>
          <cell r="J98">
            <v>9.3866000000000005E-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</row>
        <row r="99">
          <cell r="A99">
            <v>38280</v>
          </cell>
          <cell r="B99">
            <v>-2.0968000000000001E-2</v>
          </cell>
          <cell r="C99">
            <v>-0.73256200000000005</v>
          </cell>
          <cell r="D99">
            <v>-2.1373E-2</v>
          </cell>
          <cell r="E99">
            <v>-1.755E-3</v>
          </cell>
          <cell r="F99">
            <v>-8.2960000000000811E-3</v>
          </cell>
          <cell r="G99">
            <v>0.70281300000000002</v>
          </cell>
          <cell r="H99">
            <v>0</v>
          </cell>
          <cell r="I99">
            <v>0</v>
          </cell>
          <cell r="J99">
            <v>8.2141000000000006E-2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</row>
        <row r="100">
          <cell r="A100">
            <v>38287</v>
          </cell>
          <cell r="B100">
            <v>-2.0760000000000001E-2</v>
          </cell>
          <cell r="C100">
            <v>-0.73291200000000001</v>
          </cell>
          <cell r="D100">
            <v>-2.7774E-2</v>
          </cell>
          <cell r="E100">
            <v>-1.755E-3</v>
          </cell>
          <cell r="F100">
            <v>-8.1360000000000321E-3</v>
          </cell>
          <cell r="G100">
            <v>0.70672999999999997</v>
          </cell>
          <cell r="H100">
            <v>0</v>
          </cell>
          <cell r="I100">
            <v>0</v>
          </cell>
          <cell r="J100">
            <v>8.4606000000000001E-2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S100">
            <v>0</v>
          </cell>
        </row>
        <row r="101">
          <cell r="A101">
            <v>38294</v>
          </cell>
          <cell r="B101">
            <v>-2.0676E-2</v>
          </cell>
          <cell r="C101">
            <v>-0.736124</v>
          </cell>
          <cell r="D101">
            <v>-2.2869E-2</v>
          </cell>
          <cell r="E101">
            <v>-1.786E-3</v>
          </cell>
          <cell r="F101">
            <v>-9.095999999999993E-3</v>
          </cell>
          <cell r="G101">
            <v>0.70813000000000004</v>
          </cell>
          <cell r="H101">
            <v>0</v>
          </cell>
          <cell r="I101">
            <v>0</v>
          </cell>
          <cell r="J101">
            <v>8.2421999999999995E-2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S101">
            <v>0</v>
          </cell>
        </row>
        <row r="102">
          <cell r="A102">
            <v>38301</v>
          </cell>
          <cell r="B102">
            <v>-2.0882999999999999E-2</v>
          </cell>
          <cell r="C102">
            <v>-0.74169099999999999</v>
          </cell>
          <cell r="D102">
            <v>-2.7621E-2</v>
          </cell>
          <cell r="E102">
            <v>-1.786E-3</v>
          </cell>
          <cell r="F102">
            <v>-8.4910000000000263E-3</v>
          </cell>
          <cell r="G102">
            <v>0.70890900000000001</v>
          </cell>
          <cell r="H102">
            <v>0</v>
          </cell>
          <cell r="I102">
            <v>0</v>
          </cell>
          <cell r="J102">
            <v>9.156400000000000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S102">
            <v>0</v>
          </cell>
        </row>
        <row r="103">
          <cell r="A103">
            <v>38308</v>
          </cell>
          <cell r="B103">
            <v>-2.1981000000000001E-2</v>
          </cell>
          <cell r="C103">
            <v>-0.74126499999999995</v>
          </cell>
          <cell r="D103">
            <v>-1.9890000000000001E-2</v>
          </cell>
          <cell r="E103">
            <v>-1.786E-3</v>
          </cell>
          <cell r="F103">
            <v>-9.168000000000065E-3</v>
          </cell>
          <cell r="G103">
            <v>0.71013400000000004</v>
          </cell>
          <cell r="H103">
            <v>0</v>
          </cell>
          <cell r="I103">
            <v>0</v>
          </cell>
          <cell r="J103">
            <v>8.3956000000000003E-2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S103">
            <v>0</v>
          </cell>
        </row>
        <row r="104">
          <cell r="A104">
            <v>38315</v>
          </cell>
          <cell r="B104">
            <v>-2.2183999999999999E-2</v>
          </cell>
          <cell r="C104">
            <v>-0.74697999999999998</v>
          </cell>
          <cell r="D104">
            <v>-3.0109E-2</v>
          </cell>
          <cell r="E104">
            <v>-1.786E-3</v>
          </cell>
          <cell r="F104">
            <v>-8.8980000000000725E-3</v>
          </cell>
          <cell r="G104">
            <v>0.71159499999999998</v>
          </cell>
          <cell r="H104">
            <v>0</v>
          </cell>
          <cell r="I104">
            <v>0</v>
          </cell>
          <cell r="J104">
            <v>9.8361000000000004E-2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0</v>
          </cell>
        </row>
        <row r="105">
          <cell r="A105">
            <v>38322</v>
          </cell>
          <cell r="B105">
            <v>-2.2206E-2</v>
          </cell>
          <cell r="C105">
            <v>-0.74576600000000004</v>
          </cell>
          <cell r="D105">
            <v>-2.8135E-2</v>
          </cell>
          <cell r="E105">
            <v>-1.9090000000000001E-3</v>
          </cell>
          <cell r="F105">
            <v>-9.0469999999999162E-3</v>
          </cell>
          <cell r="G105">
            <v>0.71289100000000005</v>
          </cell>
          <cell r="H105">
            <v>0</v>
          </cell>
          <cell r="I105">
            <v>0</v>
          </cell>
          <cell r="J105">
            <v>9.4172000000000006E-2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0</v>
          </cell>
        </row>
        <row r="106">
          <cell r="A106">
            <v>38329</v>
          </cell>
          <cell r="B106">
            <v>-2.2228999999999999E-2</v>
          </cell>
          <cell r="C106">
            <v>-0.74533799999999995</v>
          </cell>
          <cell r="D106">
            <v>-3.0149999999999996E-2</v>
          </cell>
          <cell r="E106">
            <v>-1.9090000000000001E-3</v>
          </cell>
          <cell r="F106">
            <v>-8.8690000000000158E-3</v>
          </cell>
          <cell r="G106">
            <v>0.71707200000000004</v>
          </cell>
          <cell r="H106">
            <v>0</v>
          </cell>
          <cell r="I106">
            <v>0</v>
          </cell>
          <cell r="J106">
            <v>9.1423000000000004E-2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S106">
            <v>0</v>
          </cell>
        </row>
        <row r="107">
          <cell r="A107">
            <v>38336</v>
          </cell>
          <cell r="B107">
            <v>-2.2832000000000002E-2</v>
          </cell>
          <cell r="C107">
            <v>-0.74535700000000005</v>
          </cell>
          <cell r="D107">
            <v>-2.8213999999999999E-2</v>
          </cell>
          <cell r="E107">
            <v>-1.9090000000000001E-3</v>
          </cell>
          <cell r="F107">
            <v>-8.715999999999946E-3</v>
          </cell>
          <cell r="G107">
            <v>0.71766099999999999</v>
          </cell>
          <cell r="H107">
            <v>0</v>
          </cell>
          <cell r="I107">
            <v>0</v>
          </cell>
          <cell r="J107">
            <v>8.9367000000000002E-2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</row>
        <row r="108">
          <cell r="A108">
            <v>38343</v>
          </cell>
          <cell r="B108">
            <v>-2.2967000000000001E-2</v>
          </cell>
          <cell r="C108">
            <v>-0.749973</v>
          </cell>
          <cell r="D108">
            <v>-2.7543999999999999E-2</v>
          </cell>
          <cell r="E108">
            <v>-1.9090000000000001E-3</v>
          </cell>
          <cell r="F108">
            <v>-8.939999999999948E-3</v>
          </cell>
          <cell r="G108">
            <v>0.71768200000000004</v>
          </cell>
          <cell r="H108">
            <v>0</v>
          </cell>
          <cell r="I108">
            <v>0</v>
          </cell>
          <cell r="J108">
            <v>9.3650999999999998E-2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0</v>
          </cell>
        </row>
        <row r="109">
          <cell r="A109">
            <v>38350</v>
          </cell>
          <cell r="B109">
            <v>-2.3333E-2</v>
          </cell>
          <cell r="C109">
            <v>-0.75284200000000001</v>
          </cell>
          <cell r="D109">
            <v>-2.5257999999999999E-2</v>
          </cell>
          <cell r="E109">
            <v>-1.9090000000000001E-3</v>
          </cell>
          <cell r="F109">
            <v>-7.6029999999999154E-3</v>
          </cell>
          <cell r="G109">
            <v>0.71781300000000003</v>
          </cell>
          <cell r="H109">
            <v>0</v>
          </cell>
          <cell r="I109">
            <v>0</v>
          </cell>
          <cell r="J109">
            <v>9.3131000000000005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S109">
            <v>0</v>
          </cell>
        </row>
        <row r="110">
          <cell r="A110">
            <v>38357</v>
          </cell>
          <cell r="B110">
            <v>-2.2773999999999999E-2</v>
          </cell>
          <cell r="C110">
            <v>-0.74712800000000001</v>
          </cell>
          <cell r="D110">
            <v>-3.4870000000000005E-2</v>
          </cell>
          <cell r="E110">
            <v>-1.7390000000000001E-3</v>
          </cell>
          <cell r="F110">
            <v>-9.1910000000000602E-3</v>
          </cell>
          <cell r="G110">
            <v>0.71782100000000004</v>
          </cell>
          <cell r="H110">
            <v>0</v>
          </cell>
          <cell r="I110">
            <v>0</v>
          </cell>
          <cell r="J110">
            <v>9.7880999999999996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S110">
            <v>0</v>
          </cell>
        </row>
        <row r="111">
          <cell r="A111">
            <v>38364</v>
          </cell>
          <cell r="B111">
            <v>-2.3392E-2</v>
          </cell>
          <cell r="C111">
            <v>-0.74108200000000002</v>
          </cell>
          <cell r="D111">
            <v>-2.3920999999999998E-2</v>
          </cell>
          <cell r="E111">
            <v>-1.7390000000000001E-3</v>
          </cell>
          <cell r="F111">
            <v>-8.3199999999999941E-3</v>
          </cell>
          <cell r="G111">
            <v>0.71782299999999999</v>
          </cell>
          <cell r="H111">
            <v>0</v>
          </cell>
          <cell r="I111">
            <v>0</v>
          </cell>
          <cell r="J111">
            <v>8.0631999999999995E-2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S111">
            <v>0</v>
          </cell>
        </row>
        <row r="112">
          <cell r="A112">
            <v>38371</v>
          </cell>
          <cell r="B112">
            <v>-2.3192000000000001E-2</v>
          </cell>
          <cell r="C112">
            <v>-0.74105799999999999</v>
          </cell>
          <cell r="D112">
            <v>-2.9943000000000001E-2</v>
          </cell>
          <cell r="E112">
            <v>-1.7390000000000001E-3</v>
          </cell>
          <cell r="F112">
            <v>-1.1027999999999927E-2</v>
          </cell>
          <cell r="G112">
            <v>0.71782500000000005</v>
          </cell>
          <cell r="H112">
            <v>0</v>
          </cell>
          <cell r="I112">
            <v>0</v>
          </cell>
          <cell r="J112">
            <v>8.9135000000000006E-2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S112">
            <v>0</v>
          </cell>
        </row>
        <row r="113">
          <cell r="A113">
            <v>38378</v>
          </cell>
          <cell r="B113">
            <v>-2.3432999999999999E-2</v>
          </cell>
          <cell r="C113">
            <v>-0.743066</v>
          </cell>
          <cell r="D113">
            <v>-3.1235999999999996E-2</v>
          </cell>
          <cell r="E113">
            <v>-1.7390000000000001E-3</v>
          </cell>
          <cell r="F113">
            <v>-7.7869999999998774E-3</v>
          </cell>
          <cell r="G113">
            <v>0.71782800000000002</v>
          </cell>
          <cell r="H113">
            <v>0</v>
          </cell>
          <cell r="I113">
            <v>0</v>
          </cell>
          <cell r="J113">
            <v>8.9434E-2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</row>
        <row r="114">
          <cell r="A114">
            <v>38385</v>
          </cell>
          <cell r="B114">
            <v>-2.3716000000000001E-2</v>
          </cell>
          <cell r="C114">
            <v>-0.74212100000000003</v>
          </cell>
          <cell r="D114">
            <v>-2.7786999999999999E-2</v>
          </cell>
          <cell r="E114">
            <v>-1.4890000000000001E-3</v>
          </cell>
          <cell r="F114">
            <v>-9.6330000000000027E-3</v>
          </cell>
          <cell r="G114">
            <v>0.71789800000000004</v>
          </cell>
          <cell r="H114">
            <v>0</v>
          </cell>
          <cell r="I114">
            <v>0</v>
          </cell>
          <cell r="J114">
            <v>8.6847999999999995E-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S114">
            <v>0</v>
          </cell>
        </row>
        <row r="115">
          <cell r="A115">
            <v>38392</v>
          </cell>
          <cell r="B115">
            <v>-2.3546000000000001E-2</v>
          </cell>
          <cell r="C115">
            <v>-0.74531599999999998</v>
          </cell>
          <cell r="D115">
            <v>-1.8237E-2</v>
          </cell>
          <cell r="E115">
            <v>-1.4890000000000001E-3</v>
          </cell>
          <cell r="F115">
            <v>-8.7110000000001353E-3</v>
          </cell>
          <cell r="G115">
            <v>0.71787900000000004</v>
          </cell>
          <cell r="H115">
            <v>0</v>
          </cell>
          <cell r="I115">
            <v>0</v>
          </cell>
          <cell r="J115">
            <v>7.9420000000000004E-2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</row>
        <row r="116">
          <cell r="A116">
            <v>38399</v>
          </cell>
          <cell r="B116">
            <v>-2.4041E-2</v>
          </cell>
          <cell r="C116">
            <v>-0.74071100000000001</v>
          </cell>
          <cell r="D116">
            <v>-2.0587999999999999E-2</v>
          </cell>
          <cell r="E116">
            <v>-1.4890000000000001E-3</v>
          </cell>
          <cell r="F116">
            <v>-8.7770000000000348E-3</v>
          </cell>
          <cell r="G116">
            <v>0.71785900000000002</v>
          </cell>
          <cell r="H116">
            <v>0</v>
          </cell>
          <cell r="I116">
            <v>0</v>
          </cell>
          <cell r="J116">
            <v>7.7746999999999997E-2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S116">
            <v>0</v>
          </cell>
        </row>
        <row r="117">
          <cell r="A117">
            <v>38406</v>
          </cell>
          <cell r="B117">
            <v>-2.4289999999999999E-2</v>
          </cell>
          <cell r="C117">
            <v>-0.74184499999999998</v>
          </cell>
          <cell r="D117">
            <v>-2.6499999999999999E-2</v>
          </cell>
          <cell r="E117">
            <v>-1.4890000000000001E-3</v>
          </cell>
          <cell r="F117">
            <v>-1.0452000000000017E-2</v>
          </cell>
          <cell r="G117">
            <v>0.717839</v>
          </cell>
          <cell r="H117">
            <v>0</v>
          </cell>
          <cell r="I117">
            <v>0</v>
          </cell>
          <cell r="J117">
            <v>8.6736999999999995E-2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S117">
            <v>0</v>
          </cell>
        </row>
        <row r="118">
          <cell r="A118">
            <v>38413</v>
          </cell>
          <cell r="B118">
            <v>-2.4212999999999998E-2</v>
          </cell>
          <cell r="C118">
            <v>-0.74252700000000005</v>
          </cell>
          <cell r="D118">
            <v>-2.3012999999999999E-2</v>
          </cell>
          <cell r="E118">
            <v>-1.781E-3</v>
          </cell>
          <cell r="F118">
            <v>-9.7179999999998934E-3</v>
          </cell>
          <cell r="G118">
            <v>0.71749499999999999</v>
          </cell>
          <cell r="H118">
            <v>0</v>
          </cell>
          <cell r="I118">
            <v>0</v>
          </cell>
          <cell r="J118">
            <v>8.3756999999999998E-2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S118">
            <v>0</v>
          </cell>
        </row>
        <row r="119">
          <cell r="A119">
            <v>38420</v>
          </cell>
          <cell r="B119">
            <v>-2.4726999999999999E-2</v>
          </cell>
          <cell r="C119">
            <v>-0.74283600000000005</v>
          </cell>
          <cell r="D119">
            <v>-2.0990999999999999E-2</v>
          </cell>
          <cell r="E119">
            <v>-1.781E-3</v>
          </cell>
          <cell r="F119">
            <v>-8.9150000000000063E-3</v>
          </cell>
          <cell r="G119">
            <v>0.71750499999999995</v>
          </cell>
          <cell r="H119">
            <v>0</v>
          </cell>
          <cell r="I119">
            <v>0</v>
          </cell>
          <cell r="J119">
            <v>8.1744999999999998E-2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S119">
            <v>0</v>
          </cell>
        </row>
        <row r="120">
          <cell r="A120">
            <v>38427</v>
          </cell>
          <cell r="B120">
            <v>-2.4749E-2</v>
          </cell>
          <cell r="C120">
            <v>-0.74272199999999999</v>
          </cell>
          <cell r="D120">
            <v>-2.9255999999999997E-2</v>
          </cell>
          <cell r="E120">
            <v>-1.781E-3</v>
          </cell>
          <cell r="F120">
            <v>-8.7030000000000163E-3</v>
          </cell>
          <cell r="G120">
            <v>0.71751500000000001</v>
          </cell>
          <cell r="H120">
            <v>0</v>
          </cell>
          <cell r="I120">
            <v>0</v>
          </cell>
          <cell r="J120">
            <v>8.9695999999999998E-2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0</v>
          </cell>
        </row>
        <row r="121">
          <cell r="A121">
            <v>38434</v>
          </cell>
          <cell r="B121">
            <v>-2.4299999999999999E-2</v>
          </cell>
          <cell r="C121">
            <v>-0.74206300000000003</v>
          </cell>
          <cell r="D121">
            <v>-2.0589E-2</v>
          </cell>
          <cell r="E121">
            <v>-1.781E-3</v>
          </cell>
          <cell r="F121">
            <v>-8.3609999999999518E-3</v>
          </cell>
          <cell r="G121">
            <v>0.717526</v>
          </cell>
          <cell r="H121">
            <v>0</v>
          </cell>
          <cell r="I121">
            <v>0</v>
          </cell>
          <cell r="J121">
            <v>7.9568E-2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</row>
        <row r="122">
          <cell r="A122">
            <v>38441</v>
          </cell>
          <cell r="B122">
            <v>-2.4448999999999999E-2</v>
          </cell>
          <cell r="C122">
            <v>-0.74337900000000001</v>
          </cell>
          <cell r="D122">
            <v>-2.9666000000000001E-2</v>
          </cell>
          <cell r="E122">
            <v>-1.781E-3</v>
          </cell>
          <cell r="F122">
            <v>-8.2760000000000611E-3</v>
          </cell>
          <cell r="G122">
            <v>0.71753599999999995</v>
          </cell>
          <cell r="H122">
            <v>0</v>
          </cell>
          <cell r="I122">
            <v>0</v>
          </cell>
          <cell r="J122">
            <v>9.0014999999999998E-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0</v>
          </cell>
        </row>
        <row r="123">
          <cell r="A123">
            <v>38448</v>
          </cell>
          <cell r="B123">
            <v>-2.4507000000000001E-2</v>
          </cell>
          <cell r="C123">
            <v>-0.74331000000000003</v>
          </cell>
          <cell r="D123">
            <v>-1.8657E-2</v>
          </cell>
          <cell r="E123">
            <v>-1.6639999999999999E-3</v>
          </cell>
          <cell r="F123">
            <v>-9.1890000000000027E-3</v>
          </cell>
          <cell r="G123">
            <v>0.71735099999999996</v>
          </cell>
          <cell r="H123">
            <v>0</v>
          </cell>
          <cell r="I123">
            <v>0</v>
          </cell>
          <cell r="J123">
            <v>7.9976000000000005E-2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S123">
            <v>0</v>
          </cell>
        </row>
        <row r="124">
          <cell r="A124">
            <v>38455</v>
          </cell>
          <cell r="B124">
            <v>-2.5066999999999999E-2</v>
          </cell>
          <cell r="C124">
            <v>-0.74224100000000004</v>
          </cell>
          <cell r="D124">
            <v>-2.7443000000000002E-2</v>
          </cell>
          <cell r="E124">
            <v>-1.6639999999999999E-3</v>
          </cell>
          <cell r="F124">
            <v>-9.291999999999967E-3</v>
          </cell>
          <cell r="G124">
            <v>0.71738000000000002</v>
          </cell>
          <cell r="H124">
            <v>0</v>
          </cell>
          <cell r="I124">
            <v>0</v>
          </cell>
          <cell r="J124">
            <v>8.8327000000000003E-2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</row>
        <row r="125">
          <cell r="A125">
            <v>38462</v>
          </cell>
          <cell r="B125">
            <v>-2.5264999999999999E-2</v>
          </cell>
          <cell r="C125">
            <v>-0.74363400000000002</v>
          </cell>
          <cell r="D125">
            <v>-2.2262000000000001E-2</v>
          </cell>
          <cell r="E125">
            <v>-1.6639999999999999E-3</v>
          </cell>
          <cell r="F125">
            <v>-8.967999999999976E-3</v>
          </cell>
          <cell r="G125">
            <v>0.71740899999999996</v>
          </cell>
          <cell r="H125">
            <v>0</v>
          </cell>
          <cell r="I125">
            <v>0</v>
          </cell>
          <cell r="J125">
            <v>8.4384000000000001E-2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S125">
            <v>0</v>
          </cell>
        </row>
        <row r="126">
          <cell r="A126">
            <v>38469</v>
          </cell>
          <cell r="B126">
            <v>-2.5187999999999999E-2</v>
          </cell>
          <cell r="C126">
            <v>-0.74388399999999999</v>
          </cell>
          <cell r="D126">
            <v>-2.9607000000000001E-2</v>
          </cell>
          <cell r="E126">
            <v>-1.6639999999999999E-3</v>
          </cell>
          <cell r="F126">
            <v>-9.4539999999999624E-3</v>
          </cell>
          <cell r="G126">
            <v>0.718638</v>
          </cell>
          <cell r="H126">
            <v>0</v>
          </cell>
          <cell r="I126">
            <v>0</v>
          </cell>
          <cell r="J126">
            <v>9.1159000000000004E-2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S126">
            <v>0</v>
          </cell>
        </row>
        <row r="127">
          <cell r="A127">
            <v>38476</v>
          </cell>
          <cell r="B127">
            <v>-2.5350999999999999E-2</v>
          </cell>
          <cell r="C127">
            <v>-0.74579700000000004</v>
          </cell>
          <cell r="D127">
            <v>-2.0203000000000002E-2</v>
          </cell>
          <cell r="E127">
            <v>-1.5250000000000001E-3</v>
          </cell>
          <cell r="F127">
            <v>-9.5359999999999889E-3</v>
          </cell>
          <cell r="G127">
            <v>0.71937200000000001</v>
          </cell>
          <cell r="H127">
            <v>0</v>
          </cell>
          <cell r="I127">
            <v>0</v>
          </cell>
          <cell r="J127">
            <v>8.3040000000000003E-2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S127">
            <v>0</v>
          </cell>
        </row>
        <row r="128">
          <cell r="A128">
            <v>38483</v>
          </cell>
          <cell r="B128">
            <v>-2.5293E-2</v>
          </cell>
          <cell r="C128">
            <v>-0.74563199999999996</v>
          </cell>
          <cell r="D128">
            <v>-2.7498000000000002E-2</v>
          </cell>
          <cell r="E128">
            <v>-1.5250000000000001E-3</v>
          </cell>
          <cell r="F128">
            <v>-8.4300000000000486E-3</v>
          </cell>
          <cell r="G128">
            <v>0.72156500000000001</v>
          </cell>
          <cell r="H128">
            <v>0</v>
          </cell>
          <cell r="I128">
            <v>0</v>
          </cell>
          <cell r="J128">
            <v>8.6813000000000001E-2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S128">
            <v>0</v>
          </cell>
        </row>
        <row r="129">
          <cell r="A129">
            <v>38490</v>
          </cell>
          <cell r="B129">
            <v>-2.5430999999999999E-2</v>
          </cell>
          <cell r="C129">
            <v>-0.74545300000000003</v>
          </cell>
          <cell r="D129">
            <v>-2.0946000000000003E-2</v>
          </cell>
          <cell r="E129">
            <v>-1.5250000000000001E-3</v>
          </cell>
          <cell r="F129">
            <v>-8.1909999999999483E-3</v>
          </cell>
          <cell r="G129">
            <v>0.72162899999999996</v>
          </cell>
          <cell r="H129">
            <v>0</v>
          </cell>
          <cell r="I129">
            <v>0</v>
          </cell>
          <cell r="J129">
            <v>7.9917000000000002E-2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S129">
            <v>0</v>
          </cell>
        </row>
        <row r="130">
          <cell r="A130">
            <v>38497</v>
          </cell>
          <cell r="B130">
            <v>-2.5614999999999999E-2</v>
          </cell>
          <cell r="C130">
            <v>-0.74692999999999998</v>
          </cell>
          <cell r="D130">
            <v>-2.7874000000000003E-2</v>
          </cell>
          <cell r="E130">
            <v>-1.5250000000000001E-3</v>
          </cell>
          <cell r="F130">
            <v>-8.2160000000000011E-3</v>
          </cell>
          <cell r="G130">
            <v>0.72299199999999997</v>
          </cell>
          <cell r="H130">
            <v>0</v>
          </cell>
          <cell r="I130">
            <v>0</v>
          </cell>
          <cell r="J130">
            <v>8.7167999999999995E-2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</row>
        <row r="131">
          <cell r="A131">
            <v>38504</v>
          </cell>
          <cell r="B131">
            <v>-2.5295000000000002E-2</v>
          </cell>
          <cell r="C131">
            <v>-0.751197</v>
          </cell>
          <cell r="D131">
            <v>-2.8830999999999999E-2</v>
          </cell>
          <cell r="E131">
            <v>-1.7390000000000001E-3</v>
          </cell>
          <cell r="F131">
            <v>-1.0272999999999977E-2</v>
          </cell>
          <cell r="G131">
            <v>0.72542600000000002</v>
          </cell>
          <cell r="H131">
            <v>0</v>
          </cell>
          <cell r="I131">
            <v>0</v>
          </cell>
          <cell r="J131">
            <v>9.1909000000000005E-2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S131">
            <v>0</v>
          </cell>
        </row>
        <row r="132">
          <cell r="A132">
            <v>38511</v>
          </cell>
          <cell r="B132">
            <v>-2.5891999999999998E-2</v>
          </cell>
          <cell r="C132">
            <v>-0.74965700000000002</v>
          </cell>
          <cell r="D132">
            <v>-2.8008999999999999E-2</v>
          </cell>
          <cell r="E132">
            <v>-1.7390000000000001E-3</v>
          </cell>
          <cell r="F132">
            <v>-8.8749999999999662E-3</v>
          </cell>
          <cell r="G132">
            <v>0.72545999999999999</v>
          </cell>
          <cell r="H132">
            <v>0</v>
          </cell>
          <cell r="I132">
            <v>0</v>
          </cell>
          <cell r="J132">
            <v>8.8711999999999999E-2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S132">
            <v>0</v>
          </cell>
        </row>
        <row r="133">
          <cell r="A133">
            <v>38518</v>
          </cell>
          <cell r="B133">
            <v>-2.547E-2</v>
          </cell>
          <cell r="C133">
            <v>-0.747726</v>
          </cell>
          <cell r="D133">
            <v>-2.8080999999999998E-2</v>
          </cell>
          <cell r="E133">
            <v>-1.7390000000000001E-3</v>
          </cell>
          <cell r="F133">
            <v>-8.1819999999999116E-3</v>
          </cell>
          <cell r="G133">
            <v>0.725495</v>
          </cell>
          <cell r="H133">
            <v>0</v>
          </cell>
          <cell r="I133">
            <v>0</v>
          </cell>
          <cell r="J133">
            <v>8.5703000000000001E-2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S133">
            <v>0</v>
          </cell>
        </row>
        <row r="134">
          <cell r="A134">
            <v>38525</v>
          </cell>
          <cell r="B134">
            <v>-2.5874000000000001E-2</v>
          </cell>
          <cell r="C134">
            <v>-0.74768999999999997</v>
          </cell>
          <cell r="D134">
            <v>-2.7021999999999997E-2</v>
          </cell>
          <cell r="E134">
            <v>-1.7390000000000001E-3</v>
          </cell>
          <cell r="F134">
            <v>-8.1040000000000001E-3</v>
          </cell>
          <cell r="G134">
            <v>0.72598700000000005</v>
          </cell>
          <cell r="H134">
            <v>0</v>
          </cell>
          <cell r="I134">
            <v>0</v>
          </cell>
          <cell r="J134">
            <v>8.4442000000000003E-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S134">
            <v>0</v>
          </cell>
        </row>
        <row r="135">
          <cell r="A135">
            <v>38532</v>
          </cell>
          <cell r="B135">
            <v>-2.5770999999999999E-2</v>
          </cell>
          <cell r="C135">
            <v>-0.75187700000000002</v>
          </cell>
          <cell r="D135">
            <v>-2.2560999999999998E-2</v>
          </cell>
          <cell r="E135">
            <v>-1.7390000000000001E-3</v>
          </cell>
          <cell r="F135">
            <v>-8.1330000000000569E-3</v>
          </cell>
          <cell r="G135">
            <v>0.72602199999999995</v>
          </cell>
          <cell r="H135">
            <v>0</v>
          </cell>
          <cell r="I135">
            <v>0</v>
          </cell>
          <cell r="J135">
            <v>8.4059999999999996E-2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</row>
        <row r="136">
          <cell r="A136">
            <v>38539</v>
          </cell>
          <cell r="B136">
            <v>-2.5569000000000001E-2</v>
          </cell>
          <cell r="C136">
            <v>-0.75698100000000001</v>
          </cell>
          <cell r="D136">
            <v>-2.7176000000000002E-2</v>
          </cell>
          <cell r="E136">
            <v>-1.792E-3</v>
          </cell>
          <cell r="F136">
            <v>-1.0037999999999991E-2</v>
          </cell>
          <cell r="G136">
            <v>0.72471699999999994</v>
          </cell>
          <cell r="H136">
            <v>0</v>
          </cell>
          <cell r="I136">
            <v>0</v>
          </cell>
          <cell r="J136">
            <v>9.6838999999999995E-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S136">
            <v>0</v>
          </cell>
        </row>
        <row r="137">
          <cell r="A137">
            <v>38546</v>
          </cell>
          <cell r="B137">
            <v>-2.6363000000000001E-2</v>
          </cell>
          <cell r="C137">
            <v>-0.75528799999999996</v>
          </cell>
          <cell r="D137">
            <v>-1.7575E-2</v>
          </cell>
          <cell r="E137">
            <v>-1.792E-3</v>
          </cell>
          <cell r="F137">
            <v>-7.8430000000000444E-3</v>
          </cell>
          <cell r="G137">
            <v>0.72471200000000002</v>
          </cell>
          <cell r="H137">
            <v>0</v>
          </cell>
          <cell r="I137">
            <v>0</v>
          </cell>
          <cell r="J137">
            <v>8.4149000000000002E-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</row>
        <row r="138">
          <cell r="A138">
            <v>38553</v>
          </cell>
          <cell r="B138">
            <v>-2.6315999999999999E-2</v>
          </cell>
          <cell r="C138">
            <v>-0.75500999999999996</v>
          </cell>
          <cell r="D138">
            <v>-2.5521000000000002E-2</v>
          </cell>
          <cell r="E138">
            <v>-1.792E-3</v>
          </cell>
          <cell r="F138">
            <v>-8.1649999999999778E-3</v>
          </cell>
          <cell r="G138">
            <v>0.72470699999999999</v>
          </cell>
          <cell r="H138">
            <v>0</v>
          </cell>
          <cell r="I138">
            <v>0</v>
          </cell>
          <cell r="J138">
            <v>9.2096999999999998E-2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S138">
            <v>0</v>
          </cell>
        </row>
        <row r="139">
          <cell r="A139">
            <v>38560</v>
          </cell>
          <cell r="B139">
            <v>-2.6603000000000002E-2</v>
          </cell>
          <cell r="C139">
            <v>-0.75453499999999996</v>
          </cell>
          <cell r="D139">
            <v>-2.3479E-2</v>
          </cell>
          <cell r="E139">
            <v>-1.792E-3</v>
          </cell>
          <cell r="F139">
            <v>-7.8499999999999126E-3</v>
          </cell>
          <cell r="G139">
            <v>0.72470199999999996</v>
          </cell>
          <cell r="H139">
            <v>0</v>
          </cell>
          <cell r="I139">
            <v>0</v>
          </cell>
          <cell r="J139">
            <v>8.9556999999999998E-2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S139">
            <v>0</v>
          </cell>
        </row>
        <row r="140">
          <cell r="A140">
            <v>38567</v>
          </cell>
          <cell r="B140">
            <v>-2.7040000000000002E-2</v>
          </cell>
          <cell r="C140">
            <v>-0.75217599999999996</v>
          </cell>
          <cell r="D140">
            <v>-2.9323999999999999E-2</v>
          </cell>
          <cell r="E140">
            <v>-1.619E-3</v>
          </cell>
          <cell r="F140">
            <v>-8.6810000000000498E-3</v>
          </cell>
          <cell r="G140">
            <v>0.72470000000000001</v>
          </cell>
          <cell r="H140">
            <v>0</v>
          </cell>
          <cell r="I140">
            <v>0</v>
          </cell>
          <cell r="J140">
            <v>9.4141000000000002E-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</row>
        <row r="141">
          <cell r="A141">
            <v>38574</v>
          </cell>
          <cell r="B141">
            <v>-2.6983E-2</v>
          </cell>
          <cell r="C141">
            <v>-0.75366200000000005</v>
          </cell>
          <cell r="D141">
            <v>-1.8351000000000003E-2</v>
          </cell>
          <cell r="E141">
            <v>-1.619E-3</v>
          </cell>
          <cell r="F141">
            <v>-7.9289999999999639E-3</v>
          </cell>
          <cell r="G141">
            <v>0.72470299999999999</v>
          </cell>
          <cell r="H141">
            <v>0</v>
          </cell>
          <cell r="I141">
            <v>0</v>
          </cell>
          <cell r="J141">
            <v>8.3840999999999999E-2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</row>
        <row r="142">
          <cell r="A142">
            <v>38581</v>
          </cell>
          <cell r="B142">
            <v>-2.7088999999999998E-2</v>
          </cell>
          <cell r="C142">
            <v>-0.75264399999999998</v>
          </cell>
          <cell r="D142">
            <v>-2.4427000000000001E-2</v>
          </cell>
          <cell r="E142">
            <v>-1.619E-3</v>
          </cell>
          <cell r="F142">
            <v>-7.9949999999999743E-3</v>
          </cell>
          <cell r="G142">
            <v>0.72733899999999996</v>
          </cell>
          <cell r="H142">
            <v>0</v>
          </cell>
          <cell r="I142">
            <v>0</v>
          </cell>
          <cell r="J142">
            <v>8.6434999999999998E-2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S142">
            <v>0</v>
          </cell>
        </row>
        <row r="143">
          <cell r="A143">
            <v>38588</v>
          </cell>
          <cell r="B143">
            <v>-2.7040000000000002E-2</v>
          </cell>
          <cell r="C143">
            <v>-0.75204400000000005</v>
          </cell>
          <cell r="D143">
            <v>-2.3053000000000001E-2</v>
          </cell>
          <cell r="E143">
            <v>-1.619E-3</v>
          </cell>
          <cell r="F143">
            <v>-7.5569999999999249E-3</v>
          </cell>
          <cell r="G143">
            <v>0.72957899999999998</v>
          </cell>
          <cell r="H143">
            <v>0</v>
          </cell>
          <cell r="I143">
            <v>0</v>
          </cell>
          <cell r="J143">
            <v>8.1734000000000001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S143">
            <v>0</v>
          </cell>
        </row>
        <row r="144">
          <cell r="A144">
            <v>38595</v>
          </cell>
          <cell r="B144">
            <v>-2.7185999999999998E-2</v>
          </cell>
          <cell r="C144">
            <v>-0.75669799999999998</v>
          </cell>
          <cell r="D144">
            <v>-2.9732999999999999E-2</v>
          </cell>
          <cell r="E144">
            <v>-1.619E-3</v>
          </cell>
          <cell r="F144">
            <v>-8.0009999999999248E-3</v>
          </cell>
          <cell r="G144">
            <v>0.73038000000000003</v>
          </cell>
          <cell r="H144">
            <v>0</v>
          </cell>
          <cell r="I144">
            <v>0</v>
          </cell>
          <cell r="J144">
            <v>9.2856999999999995E-2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</row>
        <row r="145">
          <cell r="A145">
            <v>38602</v>
          </cell>
          <cell r="B145">
            <v>-2.7370999999999999E-2</v>
          </cell>
          <cell r="C145">
            <v>-0.760355</v>
          </cell>
          <cell r="D145">
            <v>-2.2454999999999999E-2</v>
          </cell>
          <cell r="E145">
            <v>-1.9949999999999998E-3</v>
          </cell>
          <cell r="F145">
            <v>-1.0324E-2</v>
          </cell>
          <cell r="G145">
            <v>0.73041800000000001</v>
          </cell>
          <cell r="H145">
            <v>0</v>
          </cell>
          <cell r="I145">
            <v>0</v>
          </cell>
          <cell r="J145">
            <v>9.2081999999999997E-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0</v>
          </cell>
        </row>
        <row r="146">
          <cell r="A146">
            <v>38609</v>
          </cell>
          <cell r="B146">
            <v>-2.7056E-2</v>
          </cell>
          <cell r="C146">
            <v>-0.75946400000000003</v>
          </cell>
          <cell r="D146">
            <v>-2.6381999999999999E-2</v>
          </cell>
          <cell r="E146">
            <v>-1.9949999999999998E-3</v>
          </cell>
          <cell r="F146">
            <v>-8.6930000000000618E-3</v>
          </cell>
          <cell r="G146">
            <v>0.73326800000000003</v>
          </cell>
          <cell r="H146">
            <v>0</v>
          </cell>
          <cell r="I146">
            <v>0</v>
          </cell>
          <cell r="J146">
            <v>9.0322E-2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</row>
        <row r="147">
          <cell r="A147">
            <v>38616</v>
          </cell>
          <cell r="B147">
            <v>-2.7033999999999999E-2</v>
          </cell>
          <cell r="C147">
            <v>-0.75588500000000003</v>
          </cell>
          <cell r="D147">
            <v>-1.9390000000000001E-2</v>
          </cell>
          <cell r="E147">
            <v>-1.9949999999999998E-3</v>
          </cell>
          <cell r="F147">
            <v>-8.6220000000000185E-3</v>
          </cell>
          <cell r="G147">
            <v>0.73338800000000004</v>
          </cell>
          <cell r="H147">
            <v>0</v>
          </cell>
          <cell r="I147">
            <v>0</v>
          </cell>
          <cell r="J147">
            <v>7.9537999999999998E-2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0</v>
          </cell>
        </row>
        <row r="148">
          <cell r="A148">
            <v>38623</v>
          </cell>
          <cell r="B148">
            <v>-2.6890000000000001E-2</v>
          </cell>
          <cell r="C148">
            <v>-0.75638099999999997</v>
          </cell>
          <cell r="D148">
            <v>-3.0285999999999997E-2</v>
          </cell>
          <cell r="E148">
            <v>-1.9949999999999998E-3</v>
          </cell>
          <cell r="F148">
            <v>-8.2190000000000873E-3</v>
          </cell>
          <cell r="G148">
            <v>0.73608200000000001</v>
          </cell>
          <cell r="H148">
            <v>0</v>
          </cell>
          <cell r="I148">
            <v>0</v>
          </cell>
          <cell r="J148">
            <v>8.7689000000000003E-2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0</v>
          </cell>
        </row>
        <row r="149">
          <cell r="A149">
            <v>38630</v>
          </cell>
          <cell r="B149">
            <v>-2.7179999999999999E-2</v>
          </cell>
          <cell r="C149">
            <v>-0.75976999999999995</v>
          </cell>
          <cell r="D149">
            <v>-1.8433000000000001E-2</v>
          </cell>
          <cell r="E149">
            <v>-1.884E-3</v>
          </cell>
          <cell r="F149">
            <v>-9.8710000000000742E-3</v>
          </cell>
          <cell r="G149">
            <v>0.73759200000000003</v>
          </cell>
          <cell r="H149">
            <v>0</v>
          </cell>
          <cell r="I149">
            <v>0</v>
          </cell>
          <cell r="J149">
            <v>7.9545000000000005E-2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</row>
        <row r="150">
          <cell r="A150">
            <v>38637</v>
          </cell>
          <cell r="B150">
            <v>-2.7347E-2</v>
          </cell>
          <cell r="C150">
            <v>-0.76233200000000001</v>
          </cell>
          <cell r="D150">
            <v>-2.1797E-2</v>
          </cell>
          <cell r="E150">
            <v>-1.884E-3</v>
          </cell>
          <cell r="F150">
            <v>-1.2946000000000013E-2</v>
          </cell>
          <cell r="G150">
            <v>0.73767199999999999</v>
          </cell>
          <cell r="H150">
            <v>0</v>
          </cell>
          <cell r="I150">
            <v>0</v>
          </cell>
          <cell r="J150">
            <v>8.8634000000000004E-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S150">
            <v>0</v>
          </cell>
        </row>
        <row r="151">
          <cell r="A151">
            <v>38644</v>
          </cell>
          <cell r="B151">
            <v>-2.7248999999999999E-2</v>
          </cell>
          <cell r="C151">
            <v>-0.75875300000000001</v>
          </cell>
          <cell r="D151">
            <v>-1.7544999999999998E-2</v>
          </cell>
          <cell r="E151">
            <v>-1.884E-3</v>
          </cell>
          <cell r="F151">
            <v>-8.8509999999999422E-3</v>
          </cell>
          <cell r="G151">
            <v>0.73801499999999998</v>
          </cell>
          <cell r="H151">
            <v>0</v>
          </cell>
          <cell r="I151">
            <v>0</v>
          </cell>
          <cell r="J151">
            <v>7.6266E-2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S151">
            <v>0</v>
          </cell>
        </row>
        <row r="152">
          <cell r="A152">
            <v>38651</v>
          </cell>
          <cell r="B152">
            <v>-2.7477999999999999E-2</v>
          </cell>
          <cell r="C152">
            <v>-0.75728499999999999</v>
          </cell>
          <cell r="D152">
            <v>-2.4347000000000001E-2</v>
          </cell>
          <cell r="E152">
            <v>-1.884E-3</v>
          </cell>
          <cell r="F152">
            <v>-8.1109999999999793E-3</v>
          </cell>
          <cell r="G152">
            <v>0.73954200000000003</v>
          </cell>
          <cell r="H152">
            <v>0</v>
          </cell>
          <cell r="I152">
            <v>0</v>
          </cell>
          <cell r="J152">
            <v>7.9562999999999995E-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</row>
        <row r="153">
          <cell r="A153">
            <v>38658</v>
          </cell>
          <cell r="B153">
            <v>-2.7406E-2</v>
          </cell>
          <cell r="C153">
            <v>-0.75946199999999997</v>
          </cell>
          <cell r="D153">
            <v>-1.6530999999999997E-2</v>
          </cell>
          <cell r="E153">
            <v>-1.781E-3</v>
          </cell>
          <cell r="F153">
            <v>-9.3900000000000095E-3</v>
          </cell>
          <cell r="G153">
            <v>0.74061399999999999</v>
          </cell>
          <cell r="H153">
            <v>0</v>
          </cell>
          <cell r="I153">
            <v>0</v>
          </cell>
          <cell r="J153">
            <v>7.3956999999999995E-2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S153">
            <v>0</v>
          </cell>
        </row>
        <row r="154">
          <cell r="A154">
            <v>38665</v>
          </cell>
          <cell r="B154">
            <v>-2.7248000000000001E-2</v>
          </cell>
          <cell r="C154">
            <v>-0.76463099999999995</v>
          </cell>
          <cell r="D154">
            <v>-2.3049999999999998E-2</v>
          </cell>
          <cell r="E154">
            <v>-1.781E-3</v>
          </cell>
          <cell r="F154">
            <v>-8.2809999999999828E-3</v>
          </cell>
          <cell r="G154">
            <v>0.74171699999999996</v>
          </cell>
          <cell r="H154">
            <v>0</v>
          </cell>
          <cell r="I154">
            <v>0</v>
          </cell>
          <cell r="J154">
            <v>8.3274000000000001E-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0</v>
          </cell>
        </row>
        <row r="155">
          <cell r="A155">
            <v>38672</v>
          </cell>
          <cell r="B155">
            <v>-2.7401999999999999E-2</v>
          </cell>
          <cell r="C155">
            <v>-0.76660899999999998</v>
          </cell>
          <cell r="D155">
            <v>-1.7595999999999997E-2</v>
          </cell>
          <cell r="E155">
            <v>-1.781E-3</v>
          </cell>
          <cell r="F155">
            <v>-9.8749999999999671E-3</v>
          </cell>
          <cell r="G155">
            <v>0.74287800000000004</v>
          </cell>
          <cell r="H155">
            <v>0</v>
          </cell>
          <cell r="I155">
            <v>0</v>
          </cell>
          <cell r="J155">
            <v>8.0384999999999998E-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S155">
            <v>0</v>
          </cell>
        </row>
        <row r="156">
          <cell r="A156">
            <v>38679</v>
          </cell>
          <cell r="B156">
            <v>-2.7903000000000001E-2</v>
          </cell>
          <cell r="C156">
            <v>-0.770069</v>
          </cell>
          <cell r="D156">
            <v>-2.4764999999999999E-2</v>
          </cell>
          <cell r="E156">
            <v>-1.781E-3</v>
          </cell>
          <cell r="F156">
            <v>-8.6059999999998915E-3</v>
          </cell>
          <cell r="G156">
            <v>0.74430099999999999</v>
          </cell>
          <cell r="H156">
            <v>0</v>
          </cell>
          <cell r="I156">
            <v>0</v>
          </cell>
          <cell r="J156">
            <v>8.8822999999999999E-2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</row>
        <row r="157">
          <cell r="A157">
            <v>38686</v>
          </cell>
          <cell r="B157">
            <v>-2.7633999999999999E-2</v>
          </cell>
          <cell r="C157">
            <v>-0.77462200000000003</v>
          </cell>
          <cell r="D157">
            <v>-2.3056999999999998E-2</v>
          </cell>
          <cell r="E157">
            <v>-1.781E-3</v>
          </cell>
          <cell r="F157">
            <v>-7.9649999999998888E-3</v>
          </cell>
          <cell r="G157">
            <v>0.74416800000000005</v>
          </cell>
          <cell r="H157">
            <v>0</v>
          </cell>
          <cell r="I157">
            <v>0</v>
          </cell>
          <cell r="J157">
            <v>9.0891E-2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S157">
            <v>0</v>
          </cell>
        </row>
        <row r="158">
          <cell r="A158">
            <v>38693</v>
          </cell>
          <cell r="B158">
            <v>-2.7598999999999999E-2</v>
          </cell>
          <cell r="C158">
            <v>-0.77128799999999997</v>
          </cell>
          <cell r="D158">
            <v>-2.3364000000000003E-2</v>
          </cell>
          <cell r="E158">
            <v>-1.9E-3</v>
          </cell>
          <cell r="F158">
            <v>-9.0989999999999682E-3</v>
          </cell>
          <cell r="G158">
            <v>0.74417900000000003</v>
          </cell>
          <cell r="H158">
            <v>0</v>
          </cell>
          <cell r="I158">
            <v>0</v>
          </cell>
          <cell r="J158">
            <v>8.9070999999999997E-2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S158">
            <v>0</v>
          </cell>
        </row>
        <row r="159">
          <cell r="A159">
            <v>38700</v>
          </cell>
          <cell r="B159">
            <v>-2.8409E-2</v>
          </cell>
          <cell r="C159">
            <v>-0.773146</v>
          </cell>
          <cell r="D159">
            <v>-1.9318000000000002E-2</v>
          </cell>
          <cell r="E159">
            <v>-1.9E-3</v>
          </cell>
          <cell r="F159">
            <v>-8.1769999999999898E-3</v>
          </cell>
          <cell r="G159">
            <v>0.74418899999999999</v>
          </cell>
          <cell r="H159">
            <v>0</v>
          </cell>
          <cell r="I159">
            <v>0</v>
          </cell>
          <cell r="J159">
            <v>8.6761000000000005E-2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</row>
        <row r="160">
          <cell r="A160">
            <v>38707</v>
          </cell>
          <cell r="B160">
            <v>-2.7781E-2</v>
          </cell>
          <cell r="C160">
            <v>-0.77973099999999995</v>
          </cell>
          <cell r="D160">
            <v>-2.9795000000000002E-2</v>
          </cell>
          <cell r="E160">
            <v>-1.9E-3</v>
          </cell>
          <cell r="F160">
            <v>-9.1099999999999515E-3</v>
          </cell>
          <cell r="G160">
            <v>0.74419999999999997</v>
          </cell>
          <cell r="H160">
            <v>0</v>
          </cell>
          <cell r="I160">
            <v>0</v>
          </cell>
          <cell r="J160">
            <v>0.104117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S160">
            <v>0</v>
          </cell>
        </row>
        <row r="161">
          <cell r="A161">
            <v>38714</v>
          </cell>
          <cell r="B161">
            <v>-2.8014000000000001E-2</v>
          </cell>
          <cell r="C161">
            <v>-0.78961800000000004</v>
          </cell>
          <cell r="D161">
            <v>-1.9405000000000002E-2</v>
          </cell>
          <cell r="E161">
            <v>-1.9E-3</v>
          </cell>
          <cell r="F161">
            <v>-8.7629999999999653E-3</v>
          </cell>
          <cell r="G161">
            <v>0.74421000000000004</v>
          </cell>
          <cell r="H161">
            <v>0</v>
          </cell>
          <cell r="I161">
            <v>0</v>
          </cell>
          <cell r="J161">
            <v>0.10349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</row>
        <row r="162">
          <cell r="A162">
            <v>38721</v>
          </cell>
          <cell r="B162">
            <v>-2.7050999999999999E-2</v>
          </cell>
          <cell r="C162">
            <v>-0.78410100000000005</v>
          </cell>
          <cell r="D162">
            <v>-2.8181999999999999E-2</v>
          </cell>
          <cell r="E162">
            <v>-1.575E-3</v>
          </cell>
          <cell r="F162">
            <v>-1.0946999999999818E-2</v>
          </cell>
          <cell r="G162">
            <v>0.74287000000000003</v>
          </cell>
          <cell r="H162">
            <v>0</v>
          </cell>
          <cell r="I162">
            <v>0</v>
          </cell>
          <cell r="J162">
            <v>0.108986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S162">
            <v>0</v>
          </cell>
        </row>
        <row r="163">
          <cell r="A163">
            <v>38728</v>
          </cell>
          <cell r="B163">
            <v>-2.7238999999999999E-2</v>
          </cell>
          <cell r="C163">
            <v>-0.77443899999999999</v>
          </cell>
          <cell r="D163">
            <v>-1.7330999999999999E-2</v>
          </cell>
          <cell r="E163">
            <v>-1.575E-3</v>
          </cell>
          <cell r="F163">
            <v>-8.7730000000000308E-3</v>
          </cell>
          <cell r="G163">
            <v>0.744479</v>
          </cell>
          <cell r="H163">
            <v>0</v>
          </cell>
          <cell r="I163">
            <v>0</v>
          </cell>
          <cell r="J163">
            <v>8.4877999999999995E-2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S163">
            <v>0</v>
          </cell>
        </row>
        <row r="164">
          <cell r="A164">
            <v>38735</v>
          </cell>
          <cell r="B164">
            <v>-2.6956999999999998E-2</v>
          </cell>
          <cell r="C164">
            <v>-0.77390099999999995</v>
          </cell>
          <cell r="D164">
            <v>-2.2685E-2</v>
          </cell>
          <cell r="E164">
            <v>-1.575E-3</v>
          </cell>
          <cell r="F164">
            <v>-1.0924000000000045E-2</v>
          </cell>
          <cell r="G164">
            <v>0.74568500000000004</v>
          </cell>
          <cell r="H164">
            <v>0</v>
          </cell>
          <cell r="I164">
            <v>0</v>
          </cell>
          <cell r="J164">
            <v>9.0357000000000007E-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S164">
            <v>0</v>
          </cell>
        </row>
        <row r="165">
          <cell r="A165">
            <v>38742</v>
          </cell>
          <cell r="B165">
            <v>-2.7234999999999999E-2</v>
          </cell>
          <cell r="C165">
            <v>-0.76814400000000005</v>
          </cell>
          <cell r="D165">
            <v>-2.3813999999999998E-2</v>
          </cell>
          <cell r="E165">
            <v>-1.575E-3</v>
          </cell>
          <cell r="F165">
            <v>-8.1329999999999458E-3</v>
          </cell>
          <cell r="G165">
            <v>0.74658800000000003</v>
          </cell>
          <cell r="H165">
            <v>0</v>
          </cell>
          <cell r="I165">
            <v>0</v>
          </cell>
          <cell r="J165">
            <v>8.2312999999999997E-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S165">
            <v>0</v>
          </cell>
        </row>
        <row r="166">
          <cell r="A166">
            <v>38749</v>
          </cell>
          <cell r="B166">
            <v>-2.6845000000000001E-2</v>
          </cell>
          <cell r="C166">
            <v>-0.77135799999999999</v>
          </cell>
          <cell r="D166">
            <v>-2.2952E-2</v>
          </cell>
          <cell r="E166">
            <v>-1.549E-3</v>
          </cell>
          <cell r="F166">
            <v>-9.104000000000001E-3</v>
          </cell>
          <cell r="G166">
            <v>0.74883999999999995</v>
          </cell>
          <cell r="H166">
            <v>0</v>
          </cell>
          <cell r="I166">
            <v>0</v>
          </cell>
          <cell r="J166">
            <v>8.2968E-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S166">
            <v>0</v>
          </cell>
        </row>
        <row r="167">
          <cell r="A167">
            <v>38756</v>
          </cell>
          <cell r="B167">
            <v>-2.6948E-2</v>
          </cell>
          <cell r="C167">
            <v>-0.77368499999999996</v>
          </cell>
          <cell r="D167">
            <v>-1.7036999999999997E-2</v>
          </cell>
          <cell r="E167">
            <v>-1.549E-3</v>
          </cell>
          <cell r="F167">
            <v>-8.3940000000001236E-3</v>
          </cell>
          <cell r="G167">
            <v>0.74882800000000005</v>
          </cell>
          <cell r="H167">
            <v>0</v>
          </cell>
          <cell r="I167">
            <v>0</v>
          </cell>
          <cell r="J167">
            <v>7.8784999999999994E-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0</v>
          </cell>
        </row>
        <row r="168">
          <cell r="A168">
            <v>38763</v>
          </cell>
          <cell r="B168">
            <v>-2.7334000000000001E-2</v>
          </cell>
          <cell r="C168">
            <v>-0.774953</v>
          </cell>
          <cell r="D168">
            <v>-2.3606000000000002E-2</v>
          </cell>
          <cell r="E168">
            <v>-1.549E-3</v>
          </cell>
          <cell r="F168">
            <v>-7.7979999999999716E-3</v>
          </cell>
          <cell r="G168">
            <v>0.75132699999999997</v>
          </cell>
          <cell r="H168">
            <v>0</v>
          </cell>
          <cell r="I168">
            <v>0</v>
          </cell>
          <cell r="J168">
            <v>8.3913000000000001E-2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S168">
            <v>0</v>
          </cell>
        </row>
        <row r="169">
          <cell r="A169">
            <v>38770</v>
          </cell>
          <cell r="B169">
            <v>-2.7413E-2</v>
          </cell>
          <cell r="C169">
            <v>-0.77783500000000005</v>
          </cell>
          <cell r="D169">
            <v>-2.4154000000000002E-2</v>
          </cell>
          <cell r="E169">
            <v>-1.549E-3</v>
          </cell>
          <cell r="F169">
            <v>-9.6039999999999459E-3</v>
          </cell>
          <cell r="G169">
            <v>0.75254900000000002</v>
          </cell>
          <cell r="H169">
            <v>0</v>
          </cell>
          <cell r="I169">
            <v>0</v>
          </cell>
          <cell r="J169">
            <v>8.8006000000000001E-2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0</v>
          </cell>
        </row>
        <row r="170">
          <cell r="A170">
            <v>38777</v>
          </cell>
          <cell r="B170">
            <v>-2.7646E-2</v>
          </cell>
          <cell r="C170">
            <v>-0.77769999999999995</v>
          </cell>
          <cell r="D170">
            <v>-2.4018000000000001E-2</v>
          </cell>
          <cell r="E170">
            <v>-1.506E-3</v>
          </cell>
          <cell r="F170">
            <v>-8.4860000000001046E-3</v>
          </cell>
          <cell r="G170">
            <v>0.75468199999999996</v>
          </cell>
          <cell r="H170">
            <v>0</v>
          </cell>
          <cell r="I170">
            <v>0</v>
          </cell>
          <cell r="J170">
            <v>8.4673999999999999E-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</row>
        <row r="171">
          <cell r="A171">
            <v>38784</v>
          </cell>
          <cell r="B171">
            <v>-2.7650000000000001E-2</v>
          </cell>
          <cell r="C171">
            <v>-0.77759800000000001</v>
          </cell>
          <cell r="D171">
            <v>-2.3900999999999999E-2</v>
          </cell>
          <cell r="E171">
            <v>-1.506E-3</v>
          </cell>
          <cell r="F171">
            <v>-8.5790000000001143E-3</v>
          </cell>
          <cell r="G171">
            <v>0.75557600000000003</v>
          </cell>
          <cell r="H171">
            <v>0</v>
          </cell>
          <cell r="I171">
            <v>0</v>
          </cell>
          <cell r="J171">
            <v>8.3657999999999996E-2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</row>
        <row r="172">
          <cell r="A172">
            <v>38791</v>
          </cell>
          <cell r="B172">
            <v>-2.7935000000000001E-2</v>
          </cell>
          <cell r="C172">
            <v>-0.77817899999999995</v>
          </cell>
          <cell r="D172">
            <v>-2.7383999999999999E-2</v>
          </cell>
          <cell r="E172">
            <v>-1.506E-3</v>
          </cell>
          <cell r="F172">
            <v>-8.0060000000000686E-3</v>
          </cell>
          <cell r="G172">
            <v>0.75721300000000002</v>
          </cell>
          <cell r="H172">
            <v>0</v>
          </cell>
          <cell r="I172">
            <v>0</v>
          </cell>
          <cell r="J172">
            <v>8.5796999999999998E-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</row>
        <row r="173">
          <cell r="A173">
            <v>38798</v>
          </cell>
          <cell r="B173">
            <v>-2.7962999999999998E-2</v>
          </cell>
          <cell r="C173">
            <v>-0.77705599999999997</v>
          </cell>
          <cell r="D173">
            <v>-2.3678999999999999E-2</v>
          </cell>
          <cell r="E173">
            <v>-1.506E-3</v>
          </cell>
          <cell r="F173">
            <v>-7.7990000000001114E-3</v>
          </cell>
          <cell r="G173">
            <v>0.75725699999999996</v>
          </cell>
          <cell r="H173">
            <v>0</v>
          </cell>
          <cell r="I173">
            <v>0</v>
          </cell>
          <cell r="J173">
            <v>8.0745999999999998E-2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</row>
        <row r="174">
          <cell r="A174">
            <v>38805</v>
          </cell>
          <cell r="B174">
            <v>-2.7834999999999999E-2</v>
          </cell>
          <cell r="C174">
            <v>-0.77554599999999996</v>
          </cell>
          <cell r="D174">
            <v>-2.1072E-2</v>
          </cell>
          <cell r="E174">
            <v>-1.506E-3</v>
          </cell>
          <cell r="F174">
            <v>-7.7170000000000849E-3</v>
          </cell>
          <cell r="G174">
            <v>0.75852900000000001</v>
          </cell>
          <cell r="H174">
            <v>0</v>
          </cell>
          <cell r="I174">
            <v>0</v>
          </cell>
          <cell r="J174">
            <v>7.5146000000000004E-2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S174">
            <v>0</v>
          </cell>
        </row>
        <row r="175">
          <cell r="A175">
            <v>38812</v>
          </cell>
          <cell r="B175">
            <v>-2.8183E-2</v>
          </cell>
          <cell r="C175">
            <v>-0.77808999999999995</v>
          </cell>
          <cell r="D175">
            <v>-1.7760999999999999E-2</v>
          </cell>
          <cell r="E175">
            <v>-1.825E-3</v>
          </cell>
          <cell r="F175">
            <v>-8.7300000000001265E-3</v>
          </cell>
          <cell r="G175">
            <v>0.75855099999999998</v>
          </cell>
          <cell r="H175">
            <v>0</v>
          </cell>
          <cell r="I175">
            <v>0</v>
          </cell>
          <cell r="J175">
            <v>7.6037999999999994E-2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S175">
            <v>0</v>
          </cell>
        </row>
        <row r="176">
          <cell r="A176">
            <v>38819</v>
          </cell>
          <cell r="B176">
            <v>-2.7913E-2</v>
          </cell>
          <cell r="C176">
            <v>-0.77964999999999995</v>
          </cell>
          <cell r="D176">
            <v>-1.9154999999999998E-2</v>
          </cell>
          <cell r="E176">
            <v>-1.825E-3</v>
          </cell>
          <cell r="F176">
            <v>-8.3190000000000763E-3</v>
          </cell>
          <cell r="G176">
            <v>0.75856299999999999</v>
          </cell>
          <cell r="H176">
            <v>0</v>
          </cell>
          <cell r="I176">
            <v>0</v>
          </cell>
          <cell r="J176">
            <v>7.8298999999999994E-2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</row>
        <row r="177">
          <cell r="A177">
            <v>38826</v>
          </cell>
          <cell r="B177">
            <v>-2.8369999999999999E-2</v>
          </cell>
          <cell r="C177">
            <v>-0.78000499999999995</v>
          </cell>
          <cell r="D177">
            <v>-1.8002999999999998E-2</v>
          </cell>
          <cell r="E177">
            <v>-1.825E-3</v>
          </cell>
          <cell r="F177">
            <v>-8.1490000000000729E-3</v>
          </cell>
          <cell r="G177">
            <v>0.758575</v>
          </cell>
          <cell r="H177">
            <v>0</v>
          </cell>
          <cell r="I177">
            <v>0</v>
          </cell>
          <cell r="J177">
            <v>7.7776999999999999E-2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</row>
        <row r="178">
          <cell r="A178">
            <v>38833</v>
          </cell>
          <cell r="B178">
            <v>-2.8538000000000001E-2</v>
          </cell>
          <cell r="C178">
            <v>-0.77806799999999998</v>
          </cell>
          <cell r="D178">
            <v>-2.8069E-2</v>
          </cell>
          <cell r="E178">
            <v>-1.825E-3</v>
          </cell>
          <cell r="F178">
            <v>-8.0720000000000791E-3</v>
          </cell>
          <cell r="G178">
            <v>0.759683</v>
          </cell>
          <cell r="H178">
            <v>0</v>
          </cell>
          <cell r="I178">
            <v>0</v>
          </cell>
          <cell r="J178">
            <v>8.4889000000000006E-2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</row>
        <row r="179">
          <cell r="A179">
            <v>38840</v>
          </cell>
          <cell r="B179">
            <v>-2.8518000000000002E-2</v>
          </cell>
          <cell r="C179">
            <v>-0.78169299999999997</v>
          </cell>
          <cell r="D179">
            <v>-2.2825999999999999E-2</v>
          </cell>
          <cell r="E179">
            <v>-1.797E-3</v>
          </cell>
          <cell r="F179">
            <v>-9.0329999999999577E-3</v>
          </cell>
          <cell r="G179">
            <v>0.75970400000000005</v>
          </cell>
          <cell r="H179">
            <v>0</v>
          </cell>
          <cell r="I179">
            <v>0</v>
          </cell>
          <cell r="J179">
            <v>8.4163000000000002E-2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</row>
        <row r="180">
          <cell r="A180">
            <v>38847</v>
          </cell>
          <cell r="B180">
            <v>-2.8742E-2</v>
          </cell>
          <cell r="C180">
            <v>-0.78300099999999995</v>
          </cell>
          <cell r="D180">
            <v>-1.7118000000000001E-2</v>
          </cell>
          <cell r="E180">
            <v>-1.797E-3</v>
          </cell>
          <cell r="F180">
            <v>-7.7469999999999484E-3</v>
          </cell>
          <cell r="G180">
            <v>0.759737</v>
          </cell>
          <cell r="H180">
            <v>0</v>
          </cell>
          <cell r="I180">
            <v>0</v>
          </cell>
          <cell r="J180">
            <v>7.8668000000000002E-2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</row>
        <row r="181">
          <cell r="A181">
            <v>38854</v>
          </cell>
          <cell r="B181">
            <v>-2.8309000000000001E-2</v>
          </cell>
          <cell r="C181">
            <v>-0.78053799999999995</v>
          </cell>
          <cell r="D181">
            <v>-1.9571000000000002E-2</v>
          </cell>
          <cell r="E181">
            <v>-1.797E-3</v>
          </cell>
          <cell r="F181">
            <v>-7.9380000000000006E-3</v>
          </cell>
          <cell r="G181">
            <v>0.75965099999999997</v>
          </cell>
          <cell r="H181">
            <v>0</v>
          </cell>
          <cell r="I181">
            <v>0</v>
          </cell>
          <cell r="J181">
            <v>7.8502000000000002E-2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</row>
        <row r="182">
          <cell r="A182">
            <v>38861</v>
          </cell>
          <cell r="B182">
            <v>-2.8257999999999998E-2</v>
          </cell>
          <cell r="C182">
            <v>-0.78208299999999997</v>
          </cell>
          <cell r="D182">
            <v>-2.0745E-2</v>
          </cell>
          <cell r="E182">
            <v>-1.797E-3</v>
          </cell>
          <cell r="F182">
            <v>-7.3679999999999302E-3</v>
          </cell>
          <cell r="G182">
            <v>0.762378</v>
          </cell>
          <cell r="H182">
            <v>0</v>
          </cell>
          <cell r="I182">
            <v>0</v>
          </cell>
          <cell r="J182">
            <v>7.7872999999999998E-2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</row>
        <row r="183">
          <cell r="A183">
            <v>38868</v>
          </cell>
          <cell r="B183">
            <v>-2.9618999999999999E-2</v>
          </cell>
          <cell r="C183">
            <v>-0.78663300000000003</v>
          </cell>
          <cell r="D183">
            <v>-2.4235E-2</v>
          </cell>
          <cell r="E183">
            <v>-1.797E-3</v>
          </cell>
          <cell r="F183">
            <v>-9.295999999999971E-3</v>
          </cell>
          <cell r="G183">
            <v>0.76241099999999995</v>
          </cell>
          <cell r="H183">
            <v>0</v>
          </cell>
          <cell r="I183">
            <v>0</v>
          </cell>
          <cell r="J183">
            <v>8.9168999999999998E-2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S183">
            <v>0</v>
          </cell>
        </row>
        <row r="184">
          <cell r="A184">
            <v>38875</v>
          </cell>
          <cell r="B184">
            <v>-2.9484E-2</v>
          </cell>
          <cell r="C184">
            <v>-0.78368300000000002</v>
          </cell>
          <cell r="D184">
            <v>-2.5921E-2</v>
          </cell>
          <cell r="E184">
            <v>-1.781E-3</v>
          </cell>
          <cell r="F184">
            <v>-8.2050000000000178E-3</v>
          </cell>
          <cell r="G184">
            <v>0.76487700000000003</v>
          </cell>
          <cell r="H184">
            <v>0</v>
          </cell>
          <cell r="I184">
            <v>0</v>
          </cell>
          <cell r="J184">
            <v>8.4196999999999994E-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S184">
            <v>0</v>
          </cell>
        </row>
        <row r="185">
          <cell r="A185">
            <v>38882</v>
          </cell>
          <cell r="B185">
            <v>-2.9427999999999999E-2</v>
          </cell>
          <cell r="C185">
            <v>-0.78410500000000005</v>
          </cell>
          <cell r="D185">
            <v>-2.3064999999999999E-2</v>
          </cell>
          <cell r="E185">
            <v>-1.781E-3</v>
          </cell>
          <cell r="F185">
            <v>-7.4899999999998856E-3</v>
          </cell>
          <cell r="G185">
            <v>0.76624499999999995</v>
          </cell>
          <cell r="H185">
            <v>0</v>
          </cell>
          <cell r="I185">
            <v>0</v>
          </cell>
          <cell r="J185">
            <v>7.9624E-2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S185">
            <v>0</v>
          </cell>
        </row>
        <row r="186">
          <cell r="A186">
            <v>38889</v>
          </cell>
          <cell r="B186">
            <v>-2.971E-2</v>
          </cell>
          <cell r="C186">
            <v>-0.78261199999999997</v>
          </cell>
          <cell r="D186">
            <v>-2.3254999999999998E-2</v>
          </cell>
          <cell r="E186">
            <v>-1.781E-3</v>
          </cell>
          <cell r="F186">
            <v>-7.4159999999999782E-3</v>
          </cell>
          <cell r="G186">
            <v>0.76629700000000001</v>
          </cell>
          <cell r="H186">
            <v>0</v>
          </cell>
          <cell r="I186">
            <v>0</v>
          </cell>
          <cell r="J186">
            <v>7.8476000000000004E-2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</row>
        <row r="187">
          <cell r="A187">
            <v>38896</v>
          </cell>
          <cell r="B187">
            <v>-2.9461999999999999E-2</v>
          </cell>
          <cell r="C187">
            <v>-0.78872100000000001</v>
          </cell>
          <cell r="D187">
            <v>-1.7336999999999998E-2</v>
          </cell>
          <cell r="E187">
            <v>-1.781E-3</v>
          </cell>
          <cell r="F187">
            <v>-7.1349999999998914E-3</v>
          </cell>
          <cell r="G187">
            <v>0.76634899999999995</v>
          </cell>
          <cell r="H187">
            <v>0</v>
          </cell>
          <cell r="I187">
            <v>0</v>
          </cell>
          <cell r="J187">
            <v>7.8087000000000004E-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</row>
        <row r="188">
          <cell r="A188">
            <v>38903</v>
          </cell>
          <cell r="B188">
            <v>-2.9902000000000001E-2</v>
          </cell>
          <cell r="C188">
            <v>-0.79261800000000004</v>
          </cell>
          <cell r="D188">
            <v>-2.1496000000000001E-2</v>
          </cell>
          <cell r="E188">
            <v>-1.5529999999999999E-3</v>
          </cell>
          <cell r="F188">
            <v>-6.0890000000000111E-3</v>
          </cell>
          <cell r="G188">
            <v>0.76638499999999998</v>
          </cell>
          <cell r="H188">
            <v>0</v>
          </cell>
          <cell r="I188">
            <v>0</v>
          </cell>
          <cell r="J188">
            <v>8.5274000000000003E-2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S188">
            <v>0</v>
          </cell>
        </row>
        <row r="189">
          <cell r="A189">
            <v>38910</v>
          </cell>
          <cell r="B189">
            <v>-2.9776E-2</v>
          </cell>
          <cell r="C189">
            <v>-0.78918999999999995</v>
          </cell>
          <cell r="D189">
            <v>-1.6740000000000001E-2</v>
          </cell>
          <cell r="E189">
            <v>-1.5529999999999999E-3</v>
          </cell>
          <cell r="F189">
            <v>-7.1320000000000272E-3</v>
          </cell>
          <cell r="G189">
            <v>0.76641400000000004</v>
          </cell>
          <cell r="H189">
            <v>0</v>
          </cell>
          <cell r="I189">
            <v>0</v>
          </cell>
          <cell r="J189">
            <v>7.7977000000000005E-2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S189">
            <v>0</v>
          </cell>
        </row>
        <row r="190">
          <cell r="A190">
            <v>38917</v>
          </cell>
          <cell r="B190">
            <v>-2.9551999999999998E-2</v>
          </cell>
          <cell r="C190">
            <v>-0.78702799999999995</v>
          </cell>
          <cell r="D190">
            <v>-2.486E-2</v>
          </cell>
          <cell r="E190">
            <v>-1.5529999999999999E-3</v>
          </cell>
          <cell r="F190">
            <v>-6.901000000000046E-3</v>
          </cell>
          <cell r="G190">
            <v>0.76473100000000005</v>
          </cell>
          <cell r="H190">
            <v>0</v>
          </cell>
          <cell r="I190">
            <v>0</v>
          </cell>
          <cell r="J190">
            <v>8.5163000000000003E-2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</row>
        <row r="191">
          <cell r="A191">
            <v>38924</v>
          </cell>
          <cell r="B191">
            <v>-2.9884000000000001E-2</v>
          </cell>
          <cell r="C191">
            <v>-0.785107</v>
          </cell>
          <cell r="D191">
            <v>-1.8145000000000001E-2</v>
          </cell>
          <cell r="E191">
            <v>-1.5529999999999999E-3</v>
          </cell>
          <cell r="F191">
            <v>-6.8620000000000347E-3</v>
          </cell>
          <cell r="G191">
            <v>0.76476299999999997</v>
          </cell>
          <cell r="H191">
            <v>0</v>
          </cell>
          <cell r="I191">
            <v>0</v>
          </cell>
          <cell r="J191">
            <v>7.6788999999999996E-2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</row>
        <row r="192">
          <cell r="A192">
            <v>38931</v>
          </cell>
          <cell r="B192">
            <v>-3.0138999999999999E-2</v>
          </cell>
          <cell r="C192">
            <v>-0.78621399999999997</v>
          </cell>
          <cell r="D192">
            <v>-2.4916000000000001E-2</v>
          </cell>
          <cell r="E192">
            <v>-1.5200000000000001E-3</v>
          </cell>
          <cell r="F192">
            <v>-7.4750000000000094E-3</v>
          </cell>
          <cell r="G192">
            <v>0.76481500000000002</v>
          </cell>
          <cell r="H192">
            <v>0</v>
          </cell>
          <cell r="I192">
            <v>0</v>
          </cell>
          <cell r="J192">
            <v>8.5447999999999996E-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</row>
        <row r="193">
          <cell r="A193">
            <v>38938</v>
          </cell>
          <cell r="B193">
            <v>-2.9995000000000001E-2</v>
          </cell>
          <cell r="C193">
            <v>-0.78658300000000003</v>
          </cell>
          <cell r="D193">
            <v>-1.5438E-2</v>
          </cell>
          <cell r="E193">
            <v>-1.5200000000000001E-3</v>
          </cell>
          <cell r="F193">
            <v>-6.4700000000000868E-3</v>
          </cell>
          <cell r="G193">
            <v>0.76482799999999995</v>
          </cell>
          <cell r="H193">
            <v>0</v>
          </cell>
          <cell r="I193">
            <v>0</v>
          </cell>
          <cell r="J193">
            <v>7.5177999999999995E-2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</row>
        <row r="194">
          <cell r="A194">
            <v>38945</v>
          </cell>
          <cell r="B194">
            <v>-2.997E-2</v>
          </cell>
          <cell r="C194">
            <v>-0.78583599999999998</v>
          </cell>
          <cell r="D194">
            <v>-1.9036000000000001E-2</v>
          </cell>
          <cell r="E194">
            <v>-1.5200000000000001E-3</v>
          </cell>
          <cell r="F194">
            <v>-6.5139999999999088E-3</v>
          </cell>
          <cell r="G194">
            <v>0.76484200000000002</v>
          </cell>
          <cell r="H194">
            <v>0</v>
          </cell>
          <cell r="I194">
            <v>0</v>
          </cell>
          <cell r="J194">
            <v>7.8034000000000006E-2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</row>
        <row r="195">
          <cell r="A195">
            <v>38952</v>
          </cell>
          <cell r="B195">
            <v>-2.9959E-2</v>
          </cell>
          <cell r="C195">
            <v>-0.78332199999999996</v>
          </cell>
          <cell r="D195">
            <v>-1.6795999999999998E-2</v>
          </cell>
          <cell r="E195">
            <v>-1.5200000000000001E-3</v>
          </cell>
          <cell r="F195">
            <v>-6.3900000000001178E-3</v>
          </cell>
          <cell r="G195">
            <v>0.76485499999999995</v>
          </cell>
          <cell r="H195">
            <v>0</v>
          </cell>
          <cell r="I195">
            <v>0</v>
          </cell>
          <cell r="J195">
            <v>7.3132000000000003E-2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</row>
        <row r="196">
          <cell r="A196">
            <v>38959</v>
          </cell>
          <cell r="B196">
            <v>-3.0092000000000001E-2</v>
          </cell>
          <cell r="C196">
            <v>-0.78608999999999996</v>
          </cell>
          <cell r="D196">
            <v>-2.6966999999999998E-2</v>
          </cell>
          <cell r="E196">
            <v>-1.5200000000000001E-3</v>
          </cell>
          <cell r="F196">
            <v>-6.2550000000001216E-3</v>
          </cell>
          <cell r="G196">
            <v>0.76673800000000003</v>
          </cell>
          <cell r="H196">
            <v>0</v>
          </cell>
          <cell r="I196">
            <v>0</v>
          </cell>
          <cell r="J196">
            <v>8.4186999999999998E-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</row>
        <row r="197">
          <cell r="A197">
            <v>38966</v>
          </cell>
          <cell r="B197">
            <v>-3.0116E-2</v>
          </cell>
          <cell r="C197">
            <v>-0.78907499999999997</v>
          </cell>
          <cell r="D197">
            <v>-1.9425000000000001E-2</v>
          </cell>
          <cell r="E197">
            <v>-1.7589999999999999E-3</v>
          </cell>
          <cell r="F197">
            <v>-8.2200000000000051E-3</v>
          </cell>
          <cell r="G197">
            <v>0.76675700000000002</v>
          </cell>
          <cell r="H197">
            <v>0</v>
          </cell>
          <cell r="I197">
            <v>0</v>
          </cell>
          <cell r="J197">
            <v>8.1836999999999993E-2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</row>
        <row r="198">
          <cell r="A198">
            <v>38973</v>
          </cell>
          <cell r="B198">
            <v>-3.0082999999999999E-2</v>
          </cell>
          <cell r="C198">
            <v>-0.78546499999999997</v>
          </cell>
          <cell r="D198">
            <v>-1.7042999999999999E-2</v>
          </cell>
          <cell r="E198">
            <v>-1.7589999999999999E-3</v>
          </cell>
          <cell r="F198">
            <v>-6.5360000000000973E-3</v>
          </cell>
          <cell r="G198">
            <v>0.76887399999999995</v>
          </cell>
          <cell r="H198">
            <v>0</v>
          </cell>
          <cell r="I198">
            <v>0</v>
          </cell>
          <cell r="J198">
            <v>7.2012000000000007E-2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</row>
        <row r="199">
          <cell r="A199">
            <v>38980</v>
          </cell>
          <cell r="B199">
            <v>-3.022E-2</v>
          </cell>
          <cell r="C199">
            <v>-0.784169</v>
          </cell>
          <cell r="D199">
            <v>-1.5533999999999999E-2</v>
          </cell>
          <cell r="E199">
            <v>-1.7589999999999999E-3</v>
          </cell>
          <cell r="F199">
            <v>-6.508999999999987E-3</v>
          </cell>
          <cell r="G199">
            <v>0.768895</v>
          </cell>
          <cell r="H199">
            <v>0</v>
          </cell>
          <cell r="I199">
            <v>0</v>
          </cell>
          <cell r="J199">
            <v>6.9296999999999997E-2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</row>
        <row r="200">
          <cell r="A200">
            <v>38987</v>
          </cell>
          <cell r="B200">
            <v>-3.0182E-2</v>
          </cell>
          <cell r="C200">
            <v>-0.78660799999999997</v>
          </cell>
          <cell r="D200">
            <v>-2.4976999999999999E-2</v>
          </cell>
          <cell r="E200">
            <v>-1.7589999999999999E-3</v>
          </cell>
          <cell r="F200">
            <v>-6.445000000000034E-3</v>
          </cell>
          <cell r="G200">
            <v>0.76891500000000002</v>
          </cell>
          <cell r="H200">
            <v>0</v>
          </cell>
          <cell r="I200">
            <v>0</v>
          </cell>
          <cell r="J200">
            <v>8.1056000000000003E-2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S200">
            <v>0</v>
          </cell>
        </row>
        <row r="201">
          <cell r="A201">
            <v>38994</v>
          </cell>
          <cell r="B201">
            <v>-3.022E-2</v>
          </cell>
          <cell r="C201">
            <v>-0.78630500000000003</v>
          </cell>
          <cell r="D201">
            <v>-1.7403999999999999E-2</v>
          </cell>
          <cell r="E201">
            <v>-1.6930000000000001E-3</v>
          </cell>
          <cell r="F201">
            <v>-6.6739999999999577E-3</v>
          </cell>
          <cell r="G201">
            <v>0.76893199999999995</v>
          </cell>
          <cell r="H201">
            <v>0</v>
          </cell>
          <cell r="I201">
            <v>0</v>
          </cell>
          <cell r="J201">
            <v>7.3363999999999999E-2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S201">
            <v>0</v>
          </cell>
        </row>
        <row r="202">
          <cell r="A202">
            <v>39001</v>
          </cell>
          <cell r="B202">
            <v>-3.0120000000000001E-2</v>
          </cell>
          <cell r="C202">
            <v>-0.78997499999999998</v>
          </cell>
          <cell r="D202">
            <v>-2.8818E-2</v>
          </cell>
          <cell r="E202">
            <v>-1.6930000000000001E-3</v>
          </cell>
          <cell r="F202">
            <v>-8.7329999999999908E-3</v>
          </cell>
          <cell r="G202">
            <v>0.76894499999999999</v>
          </cell>
          <cell r="H202">
            <v>0</v>
          </cell>
          <cell r="I202">
            <v>0</v>
          </cell>
          <cell r="J202">
            <v>9.0394000000000002E-2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</row>
        <row r="203">
          <cell r="A203">
            <v>39008</v>
          </cell>
          <cell r="B203">
            <v>-3.0379E-2</v>
          </cell>
          <cell r="C203">
            <v>-0.79164000000000001</v>
          </cell>
          <cell r="D203">
            <v>-1.3925999999999999E-2</v>
          </cell>
          <cell r="E203">
            <v>-1.6930000000000001E-3</v>
          </cell>
          <cell r="F203">
            <v>-6.5619999999998457E-3</v>
          </cell>
          <cell r="G203">
            <v>0.76665099999999997</v>
          </cell>
          <cell r="H203">
            <v>0</v>
          </cell>
          <cell r="I203">
            <v>0</v>
          </cell>
          <cell r="J203">
            <v>7.7549000000000007E-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</row>
        <row r="204">
          <cell r="A204">
            <v>39015</v>
          </cell>
          <cell r="B204">
            <v>-3.0499999999999999E-2</v>
          </cell>
          <cell r="C204">
            <v>-0.78961999999999999</v>
          </cell>
          <cell r="D204">
            <v>-2.4659E-2</v>
          </cell>
          <cell r="E204">
            <v>-1.6930000000000001E-3</v>
          </cell>
          <cell r="F204">
            <v>-6.1770000000000991E-3</v>
          </cell>
          <cell r="G204">
            <v>0.76842200000000005</v>
          </cell>
          <cell r="H204">
            <v>0</v>
          </cell>
          <cell r="I204">
            <v>0</v>
          </cell>
          <cell r="J204">
            <v>8.4225999999999995E-2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S204">
            <v>0</v>
          </cell>
        </row>
        <row r="205">
          <cell r="A205">
            <v>39022</v>
          </cell>
          <cell r="B205">
            <v>-3.0700000000000002E-2</v>
          </cell>
          <cell r="C205">
            <v>-0.79127499999999995</v>
          </cell>
          <cell r="D205">
            <v>-2.5089E-2</v>
          </cell>
          <cell r="E205">
            <v>-1.689E-3</v>
          </cell>
          <cell r="F205">
            <v>-6.7829999999999835E-3</v>
          </cell>
          <cell r="G205">
            <v>0.76991799999999999</v>
          </cell>
          <cell r="H205">
            <v>0</v>
          </cell>
          <cell r="I205">
            <v>0</v>
          </cell>
          <cell r="J205">
            <v>8.5618E-2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S205">
            <v>0</v>
          </cell>
        </row>
        <row r="206">
          <cell r="A206">
            <v>39029</v>
          </cell>
          <cell r="B206">
            <v>-3.0603000000000002E-2</v>
          </cell>
          <cell r="C206">
            <v>-0.79466999999999999</v>
          </cell>
          <cell r="D206">
            <v>-2.5187000000000001E-2</v>
          </cell>
          <cell r="E206">
            <v>-1.689E-3</v>
          </cell>
          <cell r="F206">
            <v>-6.480999999999959E-3</v>
          </cell>
          <cell r="G206">
            <v>0.77042500000000003</v>
          </cell>
          <cell r="H206">
            <v>0</v>
          </cell>
          <cell r="I206">
            <v>0</v>
          </cell>
          <cell r="J206">
            <v>8.8205000000000006E-2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S206">
            <v>0</v>
          </cell>
        </row>
        <row r="207">
          <cell r="A207">
            <v>39036</v>
          </cell>
          <cell r="B207">
            <v>-2.8677999999999999E-2</v>
          </cell>
          <cell r="C207">
            <v>-0.79771899999999996</v>
          </cell>
          <cell r="D207">
            <v>-2.0795000000000001E-2</v>
          </cell>
          <cell r="E207">
            <v>-1.689E-3</v>
          </cell>
          <cell r="F207">
            <v>-6.6699999999999537E-3</v>
          </cell>
          <cell r="G207">
            <v>0.77005000000000001</v>
          </cell>
          <cell r="H207">
            <v>0</v>
          </cell>
          <cell r="I207">
            <v>0</v>
          </cell>
          <cell r="J207">
            <v>8.5500999999999994E-2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S207">
            <v>0</v>
          </cell>
        </row>
        <row r="208">
          <cell r="A208">
            <v>39043</v>
          </cell>
          <cell r="B208">
            <v>-2.9465000000000002E-2</v>
          </cell>
          <cell r="C208">
            <v>-0.79996800000000001</v>
          </cell>
          <cell r="D208">
            <v>-2.7165999999999999E-2</v>
          </cell>
          <cell r="E208">
            <v>-1.689E-3</v>
          </cell>
          <cell r="F208">
            <v>-6.8389999999999285E-3</v>
          </cell>
          <cell r="G208">
            <v>0.77187300000000003</v>
          </cell>
          <cell r="H208">
            <v>0</v>
          </cell>
          <cell r="I208">
            <v>0</v>
          </cell>
          <cell r="J208">
            <v>9.3253000000000003E-2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</row>
        <row r="209">
          <cell r="A209">
            <v>39050</v>
          </cell>
          <cell r="B209">
            <v>-2.9762E-2</v>
          </cell>
          <cell r="C209">
            <v>-0.80179</v>
          </cell>
          <cell r="D209">
            <v>-1.7146000000000002E-2</v>
          </cell>
          <cell r="E209">
            <v>-1.689E-3</v>
          </cell>
          <cell r="F209">
            <v>-6.2839999999999563E-3</v>
          </cell>
          <cell r="G209">
            <v>0.77261000000000002</v>
          </cell>
          <cell r="H209">
            <v>0</v>
          </cell>
          <cell r="I209">
            <v>0</v>
          </cell>
          <cell r="J209">
            <v>8.4060999999999997E-2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S209">
            <v>0</v>
          </cell>
        </row>
        <row r="210">
          <cell r="A210">
            <v>39057</v>
          </cell>
          <cell r="B210">
            <v>-3.0185E-2</v>
          </cell>
          <cell r="C210">
            <v>-0.79869599999999996</v>
          </cell>
          <cell r="D210">
            <v>-2.4235E-2</v>
          </cell>
          <cell r="E210">
            <v>-1.8630000000000001E-3</v>
          </cell>
          <cell r="F210">
            <v>-7.1980000000000377E-3</v>
          </cell>
          <cell r="G210">
            <v>0.77421499999999999</v>
          </cell>
          <cell r="H210">
            <v>0</v>
          </cell>
          <cell r="I210">
            <v>0</v>
          </cell>
          <cell r="J210">
            <v>8.7963E-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</row>
        <row r="211">
          <cell r="A211">
            <v>39064</v>
          </cell>
          <cell r="B211">
            <v>-3.0107999999999999E-2</v>
          </cell>
          <cell r="C211">
            <v>-0.799597</v>
          </cell>
          <cell r="D211">
            <v>-1.4995000000000001E-2</v>
          </cell>
          <cell r="E211">
            <v>-1.8630000000000001E-3</v>
          </cell>
          <cell r="F211">
            <v>-7.289000000000101E-3</v>
          </cell>
          <cell r="G211">
            <v>0.77560300000000004</v>
          </cell>
          <cell r="H211">
            <v>0</v>
          </cell>
          <cell r="I211">
            <v>0</v>
          </cell>
          <cell r="J211">
            <v>7.8247999999999998E-2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</row>
        <row r="212">
          <cell r="A212">
            <v>39071</v>
          </cell>
          <cell r="B212">
            <v>-3.0445E-2</v>
          </cell>
          <cell r="C212">
            <v>-0.80581199999999997</v>
          </cell>
          <cell r="D212">
            <v>-2.0062E-2</v>
          </cell>
          <cell r="E212">
            <v>-1.8630000000000001E-3</v>
          </cell>
          <cell r="F212">
            <v>-6.8279999999999452E-3</v>
          </cell>
          <cell r="G212">
            <v>0.77763800000000005</v>
          </cell>
          <cell r="H212">
            <v>0</v>
          </cell>
          <cell r="I212">
            <v>0</v>
          </cell>
          <cell r="J212">
            <v>8.7372000000000005E-2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</row>
        <row r="213">
          <cell r="A213">
            <v>39078</v>
          </cell>
          <cell r="B213">
            <v>-3.0731000000000001E-2</v>
          </cell>
          <cell r="C213">
            <v>-0.814859</v>
          </cell>
          <cell r="D213">
            <v>-1.5379E-2</v>
          </cell>
          <cell r="E213">
            <v>-1.8630000000000001E-3</v>
          </cell>
          <cell r="F213">
            <v>-7.1560000000000512E-3</v>
          </cell>
          <cell r="G213">
            <v>0.77893800000000002</v>
          </cell>
          <cell r="H213">
            <v>0</v>
          </cell>
          <cell r="I213">
            <v>0</v>
          </cell>
          <cell r="J213">
            <v>9.1050000000000006E-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</row>
        <row r="214">
          <cell r="A214">
            <v>39085</v>
          </cell>
          <cell r="B214">
            <v>-3.0603999999999999E-2</v>
          </cell>
          <cell r="C214">
            <v>-0.81108899999999995</v>
          </cell>
          <cell r="D214">
            <v>-2.4655E-2</v>
          </cell>
          <cell r="E214">
            <v>-1.5449999999999999E-3</v>
          </cell>
          <cell r="F214">
            <v>-6.7330000000001E-3</v>
          </cell>
          <cell r="G214">
            <v>0.77890999999999999</v>
          </cell>
          <cell r="H214">
            <v>0</v>
          </cell>
          <cell r="I214">
            <v>0</v>
          </cell>
          <cell r="J214">
            <v>9.5715999999999996E-2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</row>
        <row r="215">
          <cell r="A215">
            <v>39092</v>
          </cell>
          <cell r="B215">
            <v>-3.0828000000000001E-2</v>
          </cell>
          <cell r="C215">
            <v>-0.801867</v>
          </cell>
          <cell r="D215">
            <v>-1.3561E-2</v>
          </cell>
          <cell r="E215">
            <v>-1.5449999999999999E-3</v>
          </cell>
          <cell r="F215">
            <v>-7.0179999999999687E-3</v>
          </cell>
          <cell r="G215">
            <v>0.77889799999999998</v>
          </cell>
          <cell r="H215">
            <v>0</v>
          </cell>
          <cell r="I215">
            <v>0</v>
          </cell>
          <cell r="J215">
            <v>7.5921000000000002E-2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S215">
            <v>0</v>
          </cell>
        </row>
        <row r="216">
          <cell r="A216">
            <v>39099</v>
          </cell>
          <cell r="B216">
            <v>-3.0973000000000001E-2</v>
          </cell>
          <cell r="C216">
            <v>-0.80071300000000001</v>
          </cell>
          <cell r="D216">
            <v>-1.7700999999999998E-2</v>
          </cell>
          <cell r="E216">
            <v>-1.5449999999999999E-3</v>
          </cell>
          <cell r="F216">
            <v>-8.4309999999999663E-3</v>
          </cell>
          <cell r="G216">
            <v>0.778887</v>
          </cell>
          <cell r="H216">
            <v>0</v>
          </cell>
          <cell r="I216">
            <v>0</v>
          </cell>
          <cell r="J216">
            <v>8.0476000000000006E-2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</row>
        <row r="217">
          <cell r="A217">
            <v>39106</v>
          </cell>
          <cell r="B217">
            <v>-3.1551999999999997E-2</v>
          </cell>
          <cell r="C217">
            <v>-0.79525699999999999</v>
          </cell>
          <cell r="D217">
            <v>-1.7075E-2</v>
          </cell>
          <cell r="E217">
            <v>-1.5449999999999999E-3</v>
          </cell>
          <cell r="F217">
            <v>-6.3260000000000538E-3</v>
          </cell>
          <cell r="G217">
            <v>0.77887499999999998</v>
          </cell>
          <cell r="H217">
            <v>0</v>
          </cell>
          <cell r="I217">
            <v>0</v>
          </cell>
          <cell r="J217">
            <v>7.288E-2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S217">
            <v>0</v>
          </cell>
        </row>
        <row r="218">
          <cell r="A218">
            <v>39113</v>
          </cell>
          <cell r="B218">
            <v>-3.1158999999999999E-2</v>
          </cell>
          <cell r="C218">
            <v>-0.79796500000000004</v>
          </cell>
          <cell r="D218">
            <v>-2.8735999999999998E-2</v>
          </cell>
          <cell r="E218">
            <v>-1.5449999999999999E-3</v>
          </cell>
          <cell r="F218">
            <v>-6.324999999999914E-3</v>
          </cell>
          <cell r="G218">
            <v>0.77886299999999997</v>
          </cell>
          <cell r="H218">
            <v>0</v>
          </cell>
          <cell r="I218">
            <v>0</v>
          </cell>
          <cell r="J218">
            <v>8.6867E-2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S218">
            <v>0</v>
          </cell>
        </row>
        <row r="219">
          <cell r="A219">
            <v>39120</v>
          </cell>
          <cell r="B219">
            <v>-3.1182000000000001E-2</v>
          </cell>
          <cell r="C219">
            <v>-0.80154700000000001</v>
          </cell>
          <cell r="D219">
            <v>-1.4294000000000001E-2</v>
          </cell>
          <cell r="E219">
            <v>-1.4530000000000001E-3</v>
          </cell>
          <cell r="F219">
            <v>-6.580999999999837E-3</v>
          </cell>
          <cell r="G219">
            <v>0.77887600000000001</v>
          </cell>
          <cell r="H219">
            <v>0</v>
          </cell>
          <cell r="I219">
            <v>0</v>
          </cell>
          <cell r="J219">
            <v>7.6180999999999999E-2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S219">
            <v>0</v>
          </cell>
        </row>
        <row r="220">
          <cell r="A220">
            <v>39127</v>
          </cell>
          <cell r="B220">
            <v>-3.1319E-2</v>
          </cell>
          <cell r="C220">
            <v>-0.80729099999999998</v>
          </cell>
          <cell r="D220">
            <v>-2.0837999999999999E-2</v>
          </cell>
          <cell r="E220">
            <v>-1.4530000000000001E-3</v>
          </cell>
          <cell r="F220">
            <v>-6.2989999999999435E-3</v>
          </cell>
          <cell r="G220">
            <v>0.77888900000000005</v>
          </cell>
          <cell r="H220">
            <v>0</v>
          </cell>
          <cell r="I220">
            <v>0</v>
          </cell>
          <cell r="J220">
            <v>8.831E-2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S220">
            <v>0</v>
          </cell>
        </row>
        <row r="221">
          <cell r="A221">
            <v>39134</v>
          </cell>
          <cell r="B221">
            <v>-3.1746999999999997E-2</v>
          </cell>
          <cell r="C221">
            <v>-0.80938200000000005</v>
          </cell>
          <cell r="D221">
            <v>-1.8572999999999999E-2</v>
          </cell>
          <cell r="E221">
            <v>-1.4530000000000001E-3</v>
          </cell>
          <cell r="F221">
            <v>-8.0799999999999761E-3</v>
          </cell>
          <cell r="G221">
            <v>0.77890199999999998</v>
          </cell>
          <cell r="H221">
            <v>0</v>
          </cell>
          <cell r="I221">
            <v>0</v>
          </cell>
          <cell r="J221">
            <v>9.0332999999999997E-2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S221">
            <v>0</v>
          </cell>
        </row>
        <row r="222">
          <cell r="A222">
            <v>39141</v>
          </cell>
          <cell r="B222">
            <v>-3.245E-2</v>
          </cell>
          <cell r="C222">
            <v>-0.81060299999999996</v>
          </cell>
          <cell r="D222">
            <v>-2.6647000000000001E-2</v>
          </cell>
          <cell r="E222">
            <v>-1.4530000000000001E-3</v>
          </cell>
          <cell r="F222">
            <v>-6.2570000000000681E-3</v>
          </cell>
          <cell r="G222">
            <v>0.78079299999999996</v>
          </cell>
          <cell r="H222">
            <v>0</v>
          </cell>
          <cell r="I222">
            <v>0</v>
          </cell>
          <cell r="J222">
            <v>9.6615999999999994E-2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</row>
        <row r="223">
          <cell r="A223">
            <v>39148</v>
          </cell>
          <cell r="B223">
            <v>-3.2506E-2</v>
          </cell>
          <cell r="C223">
            <v>-0.808643</v>
          </cell>
          <cell r="D223">
            <v>-1.4842000000000001E-2</v>
          </cell>
          <cell r="E223">
            <v>-1.6169999999999999E-3</v>
          </cell>
          <cell r="F223">
            <v>-6.896999999999931E-3</v>
          </cell>
          <cell r="G223">
            <v>0.78081800000000001</v>
          </cell>
          <cell r="H223">
            <v>0</v>
          </cell>
          <cell r="I223">
            <v>0</v>
          </cell>
          <cell r="J223">
            <v>8.3686999999999998E-2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0</v>
          </cell>
        </row>
        <row r="224">
          <cell r="A224">
            <v>39155</v>
          </cell>
          <cell r="B224">
            <v>-3.2565999999999998E-2</v>
          </cell>
          <cell r="C224">
            <v>-0.81047199999999997</v>
          </cell>
          <cell r="D224">
            <v>-2.5242000000000001E-2</v>
          </cell>
          <cell r="E224">
            <v>-1.6169999999999999E-3</v>
          </cell>
          <cell r="F224">
            <v>-6.2110000000000776E-3</v>
          </cell>
          <cell r="G224">
            <v>0.78084200000000004</v>
          </cell>
          <cell r="H224">
            <v>0</v>
          </cell>
          <cell r="I224">
            <v>0</v>
          </cell>
          <cell r="J224">
            <v>9.5266000000000003E-2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</row>
        <row r="225">
          <cell r="A225">
            <v>39162</v>
          </cell>
          <cell r="B225">
            <v>-3.2458000000000001E-2</v>
          </cell>
          <cell r="C225">
            <v>-0.80854899999999996</v>
          </cell>
          <cell r="D225">
            <v>-1.4394000000000001E-2</v>
          </cell>
          <cell r="E225">
            <v>-1.6169999999999999E-3</v>
          </cell>
          <cell r="F225">
            <v>-6.0490000000000821E-3</v>
          </cell>
          <cell r="G225">
            <v>0.78086599999999995</v>
          </cell>
          <cell r="H225">
            <v>0</v>
          </cell>
          <cell r="I225">
            <v>0</v>
          </cell>
          <cell r="J225">
            <v>8.2200999999999996E-2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S225">
            <v>0</v>
          </cell>
        </row>
        <row r="226">
          <cell r="A226">
            <v>39169</v>
          </cell>
          <cell r="B226">
            <v>-3.2614999999999998E-2</v>
          </cell>
          <cell r="C226">
            <v>-0.80788099999999996</v>
          </cell>
          <cell r="D226">
            <v>-2.1583999999999999E-2</v>
          </cell>
          <cell r="E226">
            <v>-1.6169999999999999E-3</v>
          </cell>
          <cell r="F226">
            <v>-6.1060000000000558E-3</v>
          </cell>
          <cell r="G226">
            <v>0.78088999999999997</v>
          </cell>
          <cell r="H226">
            <v>0</v>
          </cell>
          <cell r="I226">
            <v>0</v>
          </cell>
          <cell r="J226">
            <v>8.8913000000000006E-2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S226">
            <v>0</v>
          </cell>
        </row>
        <row r="227">
          <cell r="A227">
            <v>39176</v>
          </cell>
          <cell r="B227">
            <v>-3.2388E-2</v>
          </cell>
          <cell r="C227">
            <v>-0.80725499999999994</v>
          </cell>
          <cell r="D227">
            <v>-1.4119000000000001E-2</v>
          </cell>
          <cell r="E227">
            <v>-1.5870000000000001E-3</v>
          </cell>
          <cell r="F227">
            <v>-6.9700000000000317E-3</v>
          </cell>
          <cell r="G227">
            <v>0.78092600000000001</v>
          </cell>
          <cell r="H227">
            <v>0</v>
          </cell>
          <cell r="I227">
            <v>0</v>
          </cell>
          <cell r="J227">
            <v>8.1392999999999993E-2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S227">
            <v>0</v>
          </cell>
        </row>
        <row r="228">
          <cell r="A228">
            <v>39183</v>
          </cell>
          <cell r="B228">
            <v>-3.2608999999999999E-2</v>
          </cell>
          <cell r="C228">
            <v>-0.80715099999999995</v>
          </cell>
          <cell r="D228">
            <v>-1.7798999999999999E-2</v>
          </cell>
          <cell r="E228">
            <v>-1.5870000000000001E-3</v>
          </cell>
          <cell r="F228">
            <v>-6.2950000000000506E-3</v>
          </cell>
          <cell r="G228">
            <v>0.78281599999999996</v>
          </cell>
          <cell r="H228">
            <v>0</v>
          </cell>
          <cell r="I228">
            <v>0</v>
          </cell>
          <cell r="J228">
            <v>8.2625000000000004E-2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S228">
            <v>0</v>
          </cell>
        </row>
        <row r="229">
          <cell r="A229">
            <v>39190</v>
          </cell>
          <cell r="B229">
            <v>-3.2776E-2</v>
          </cell>
          <cell r="C229">
            <v>-0.80586500000000005</v>
          </cell>
          <cell r="D229">
            <v>-1.4247999999999999E-2</v>
          </cell>
          <cell r="E229">
            <v>-1.5870000000000001E-3</v>
          </cell>
          <cell r="F229">
            <v>-6.8579999999999197E-3</v>
          </cell>
          <cell r="G229">
            <v>0.78286</v>
          </cell>
          <cell r="H229">
            <v>0</v>
          </cell>
          <cell r="I229">
            <v>0</v>
          </cell>
          <cell r="J229">
            <v>7.8475000000000003E-2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S229">
            <v>0</v>
          </cell>
        </row>
        <row r="230">
          <cell r="A230">
            <v>39197</v>
          </cell>
          <cell r="B230">
            <v>-3.2653000000000001E-2</v>
          </cell>
          <cell r="C230">
            <v>-0.80545599999999995</v>
          </cell>
          <cell r="D230">
            <v>-3.3029000000000003E-2</v>
          </cell>
          <cell r="E230">
            <v>-1.5870000000000001E-3</v>
          </cell>
          <cell r="F230">
            <v>-6.9600000000000772E-3</v>
          </cell>
          <cell r="G230">
            <v>0.78714899999999999</v>
          </cell>
          <cell r="H230">
            <v>0</v>
          </cell>
          <cell r="I230">
            <v>0</v>
          </cell>
          <cell r="J230">
            <v>9.2536999999999994E-2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S230">
            <v>0</v>
          </cell>
        </row>
        <row r="231">
          <cell r="A231">
            <v>39204</v>
          </cell>
          <cell r="B231">
            <v>-3.2425000000000002E-2</v>
          </cell>
          <cell r="C231">
            <v>-0.81358399999999997</v>
          </cell>
          <cell r="D231">
            <v>-3.5767E-2</v>
          </cell>
          <cell r="E231">
            <v>-1.456E-3</v>
          </cell>
          <cell r="F231">
            <v>-7.6249999999999929E-3</v>
          </cell>
          <cell r="G231">
            <v>0.78720999999999997</v>
          </cell>
          <cell r="H231">
            <v>0</v>
          </cell>
          <cell r="I231">
            <v>0</v>
          </cell>
          <cell r="J231">
            <v>0.103647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S231">
            <v>0</v>
          </cell>
        </row>
        <row r="232">
          <cell r="A232">
            <v>39211</v>
          </cell>
          <cell r="B232">
            <v>-3.2640000000000002E-2</v>
          </cell>
          <cell r="C232">
            <v>-0.80868899999999999</v>
          </cell>
          <cell r="D232">
            <v>-2.5773000000000001E-2</v>
          </cell>
          <cell r="E232">
            <v>-1.456E-3</v>
          </cell>
          <cell r="F232">
            <v>-6.712999999999969E-3</v>
          </cell>
          <cell r="G232">
            <v>0.79002499999999998</v>
          </cell>
          <cell r="H232">
            <v>0</v>
          </cell>
          <cell r="I232">
            <v>0</v>
          </cell>
          <cell r="J232">
            <v>8.5245000000000001E-2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S232">
            <v>0</v>
          </cell>
        </row>
        <row r="233">
          <cell r="A233">
            <v>39218</v>
          </cell>
          <cell r="B233">
            <v>-3.2675000000000003E-2</v>
          </cell>
          <cell r="C233">
            <v>-0.805369</v>
          </cell>
          <cell r="D233">
            <v>-1.3887E-2</v>
          </cell>
          <cell r="E233">
            <v>-1.456E-3</v>
          </cell>
          <cell r="F233">
            <v>-6.1719999999999553E-3</v>
          </cell>
          <cell r="G233">
            <v>0.790103</v>
          </cell>
          <cell r="H233">
            <v>0</v>
          </cell>
          <cell r="I233">
            <v>0</v>
          </cell>
          <cell r="J233">
            <v>6.9456000000000004E-2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</row>
        <row r="234">
          <cell r="A234">
            <v>39225</v>
          </cell>
          <cell r="B234">
            <v>-3.2828999999999997E-2</v>
          </cell>
          <cell r="C234">
            <v>-0.806724</v>
          </cell>
          <cell r="D234">
            <v>-2.6079000000000001E-2</v>
          </cell>
          <cell r="E234">
            <v>-1.456E-3</v>
          </cell>
          <cell r="F234">
            <v>-6.8470000000000475E-3</v>
          </cell>
          <cell r="G234">
            <v>0.79018200000000005</v>
          </cell>
          <cell r="H234">
            <v>0</v>
          </cell>
          <cell r="I234">
            <v>0</v>
          </cell>
          <cell r="J234">
            <v>8.3752999999999994E-2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S234">
            <v>0</v>
          </cell>
        </row>
        <row r="235">
          <cell r="A235">
            <v>39232</v>
          </cell>
          <cell r="B235">
            <v>-3.2920999999999999E-2</v>
          </cell>
          <cell r="C235">
            <v>-0.81271499999999997</v>
          </cell>
          <cell r="D235">
            <v>-2.223E-2</v>
          </cell>
          <cell r="E235">
            <v>-1.456E-3</v>
          </cell>
          <cell r="F235">
            <v>-7.6640000000001152E-3</v>
          </cell>
          <cell r="G235">
            <v>0.79025999999999996</v>
          </cell>
          <cell r="H235">
            <v>0</v>
          </cell>
          <cell r="I235">
            <v>0</v>
          </cell>
          <cell r="J235">
            <v>8.6725999999999998E-2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S235">
            <v>0</v>
          </cell>
        </row>
        <row r="236">
          <cell r="A236">
            <v>39239</v>
          </cell>
          <cell r="B236">
            <v>-3.3133000000000003E-2</v>
          </cell>
          <cell r="C236">
            <v>-0.80827899999999997</v>
          </cell>
          <cell r="D236">
            <v>-2.2321000000000001E-2</v>
          </cell>
          <cell r="E236">
            <v>-1.7539999999999999E-3</v>
          </cell>
          <cell r="F236">
            <v>-7.2189999999999754E-3</v>
          </cell>
          <cell r="G236">
            <v>0.79032199999999997</v>
          </cell>
          <cell r="H236">
            <v>0</v>
          </cell>
          <cell r="I236">
            <v>0</v>
          </cell>
          <cell r="J236">
            <v>8.2383999999999999E-2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S236">
            <v>0</v>
          </cell>
        </row>
        <row r="237">
          <cell r="A237">
            <v>39246</v>
          </cell>
          <cell r="B237">
            <v>-3.2791000000000001E-2</v>
          </cell>
          <cell r="C237">
            <v>-0.80654899999999996</v>
          </cell>
          <cell r="D237">
            <v>-1.7078000000000003E-2</v>
          </cell>
          <cell r="E237">
            <v>-1.7539999999999999E-3</v>
          </cell>
          <cell r="F237">
            <v>-6.8179999999999907E-3</v>
          </cell>
          <cell r="G237">
            <v>0.79037999999999997</v>
          </cell>
          <cell r="H237">
            <v>0</v>
          </cell>
          <cell r="I237">
            <v>0</v>
          </cell>
          <cell r="J237">
            <v>7.4608999999999995E-2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0</v>
          </cell>
        </row>
        <row r="238">
          <cell r="A238">
            <v>39253</v>
          </cell>
          <cell r="B238">
            <v>-3.3110000000000001E-2</v>
          </cell>
          <cell r="C238">
            <v>-0.80407899999999999</v>
          </cell>
          <cell r="D238">
            <v>-2.0406000000000001E-2</v>
          </cell>
          <cell r="E238">
            <v>-1.7539999999999999E-3</v>
          </cell>
          <cell r="F238">
            <v>-6.7399999999999682E-3</v>
          </cell>
          <cell r="G238">
            <v>0.790439</v>
          </cell>
          <cell r="H238">
            <v>0</v>
          </cell>
          <cell r="I238">
            <v>0</v>
          </cell>
          <cell r="J238">
            <v>7.5649999999999995E-2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S238">
            <v>0</v>
          </cell>
        </row>
        <row r="239">
          <cell r="A239">
            <v>39260</v>
          </cell>
          <cell r="B239">
            <v>-3.3145000000000001E-2</v>
          </cell>
          <cell r="C239">
            <v>-0.80518599999999996</v>
          </cell>
          <cell r="D239">
            <v>-1.8506000000000002E-2</v>
          </cell>
          <cell r="E239">
            <v>-1.7539999999999999E-3</v>
          </cell>
          <cell r="F239">
            <v>-6.5150000000000485E-3</v>
          </cell>
          <cell r="G239">
            <v>0.79049700000000001</v>
          </cell>
          <cell r="H239">
            <v>0</v>
          </cell>
          <cell r="I239">
            <v>0</v>
          </cell>
          <cell r="J239">
            <v>7.4607999999999994E-2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S239">
            <v>0</v>
          </cell>
        </row>
        <row r="240">
          <cell r="A240">
            <v>39267</v>
          </cell>
          <cell r="B240">
            <v>-3.4088E-2</v>
          </cell>
          <cell r="C240">
            <v>-0.813585</v>
          </cell>
          <cell r="D240">
            <v>-1.9238000000000002E-2</v>
          </cell>
          <cell r="E240">
            <v>-1.634E-3</v>
          </cell>
          <cell r="F240">
            <v>-8.0660000000000176E-3</v>
          </cell>
          <cell r="G240">
            <v>0.79055299999999995</v>
          </cell>
          <cell r="H240">
            <v>0</v>
          </cell>
          <cell r="I240">
            <v>0</v>
          </cell>
          <cell r="J240">
            <v>8.6057999999999996E-2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S240">
            <v>0</v>
          </cell>
        </row>
        <row r="241">
          <cell r="A241">
            <v>39274</v>
          </cell>
          <cell r="B241">
            <v>-3.3190999999999998E-2</v>
          </cell>
          <cell r="C241">
            <v>-0.81118699999999999</v>
          </cell>
          <cell r="D241">
            <v>-1.4003000000000002E-2</v>
          </cell>
          <cell r="E241">
            <v>-1.634E-3</v>
          </cell>
          <cell r="F241">
            <v>-9.392000000000067E-3</v>
          </cell>
          <cell r="G241">
            <v>0.79060600000000003</v>
          </cell>
          <cell r="H241">
            <v>0</v>
          </cell>
          <cell r="I241">
            <v>0</v>
          </cell>
          <cell r="J241">
            <v>7.8800999999999996E-2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S241">
            <v>0</v>
          </cell>
        </row>
        <row r="242">
          <cell r="A242">
            <v>39281</v>
          </cell>
          <cell r="B242">
            <v>-3.3174000000000002E-2</v>
          </cell>
          <cell r="C242">
            <v>-0.80945100000000003</v>
          </cell>
          <cell r="D242">
            <v>-2.2381999999999999E-2</v>
          </cell>
          <cell r="E242">
            <v>-1.634E-3</v>
          </cell>
          <cell r="F242">
            <v>-6.2739999999998908E-3</v>
          </cell>
          <cell r="G242">
            <v>0.79066000000000003</v>
          </cell>
          <cell r="H242">
            <v>0</v>
          </cell>
          <cell r="I242">
            <v>0</v>
          </cell>
          <cell r="J242">
            <v>8.2255999999999996E-2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S242">
            <v>0</v>
          </cell>
        </row>
        <row r="243">
          <cell r="A243">
            <v>39288</v>
          </cell>
          <cell r="B243">
            <v>-3.3085000000000003E-2</v>
          </cell>
          <cell r="C243">
            <v>-0.80759199999999998</v>
          </cell>
          <cell r="D243">
            <v>-1.5855000000000001E-2</v>
          </cell>
          <cell r="E243">
            <v>-1.634E-3</v>
          </cell>
          <cell r="F243">
            <v>-5.7240000000000624E-3</v>
          </cell>
          <cell r="G243">
            <v>0.79071400000000003</v>
          </cell>
          <cell r="H243">
            <v>0</v>
          </cell>
          <cell r="I243">
            <v>0</v>
          </cell>
          <cell r="J243">
            <v>7.3176000000000005E-2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S243">
            <v>0</v>
          </cell>
        </row>
        <row r="244">
          <cell r="A244">
            <v>39295</v>
          </cell>
          <cell r="B244">
            <v>-3.3638000000000001E-2</v>
          </cell>
          <cell r="C244">
            <v>-0.80849899999999997</v>
          </cell>
          <cell r="D244">
            <v>-1.7025999999999999E-2</v>
          </cell>
          <cell r="E244">
            <v>-4.8269999999999997E-3</v>
          </cell>
          <cell r="F244">
            <v>-6.2710000000000266E-3</v>
          </cell>
          <cell r="G244">
            <v>0.790802</v>
          </cell>
          <cell r="H244">
            <v>0</v>
          </cell>
          <cell r="I244">
            <v>0</v>
          </cell>
          <cell r="J244">
            <v>7.9459000000000002E-2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S244">
            <v>0</v>
          </cell>
        </row>
        <row r="245">
          <cell r="A245">
            <v>39302</v>
          </cell>
          <cell r="B245">
            <v>-3.3678E-2</v>
          </cell>
          <cell r="C245">
            <v>-0.80748200000000003</v>
          </cell>
          <cell r="D245">
            <v>-1.3299E-2</v>
          </cell>
          <cell r="E245">
            <v>-4.8269999999999997E-3</v>
          </cell>
          <cell r="F245">
            <v>-6.1670000000000336E-3</v>
          </cell>
          <cell r="G245">
            <v>0.79081999999999997</v>
          </cell>
          <cell r="H245">
            <v>0</v>
          </cell>
          <cell r="I245">
            <v>0</v>
          </cell>
          <cell r="J245">
            <v>7.4633000000000005E-2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S245">
            <v>0</v>
          </cell>
        </row>
        <row r="246">
          <cell r="A246">
            <v>39309</v>
          </cell>
          <cell r="B246">
            <v>-3.3714000000000001E-2</v>
          </cell>
          <cell r="C246">
            <v>-0.80772999999999995</v>
          </cell>
          <cell r="D246">
            <v>-1.2846999999999999E-2</v>
          </cell>
          <cell r="E246">
            <v>-4.8269999999999997E-3</v>
          </cell>
          <cell r="F246">
            <v>-5.8129999999999571E-3</v>
          </cell>
          <cell r="G246">
            <v>0.789601</v>
          </cell>
          <cell r="H246">
            <v>0</v>
          </cell>
          <cell r="I246">
            <v>0</v>
          </cell>
          <cell r="J246">
            <v>7.5329999999999994E-2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S246">
            <v>0</v>
          </cell>
        </row>
        <row r="247">
          <cell r="A247">
            <v>39316</v>
          </cell>
          <cell r="B247">
            <v>-3.4270000000000002E-2</v>
          </cell>
          <cell r="C247">
            <v>-0.80449599999999999</v>
          </cell>
          <cell r="D247">
            <v>-1.3584000000000001E-2</v>
          </cell>
          <cell r="E247">
            <v>-4.8269999999999997E-3</v>
          </cell>
          <cell r="F247">
            <v>-5.5989999999999096E-3</v>
          </cell>
          <cell r="G247">
            <v>0.78961899999999996</v>
          </cell>
          <cell r="H247">
            <v>0</v>
          </cell>
          <cell r="I247">
            <v>0</v>
          </cell>
          <cell r="J247">
            <v>7.3155999999999999E-2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S247">
            <v>0</v>
          </cell>
        </row>
        <row r="248">
          <cell r="A248">
            <v>39323</v>
          </cell>
          <cell r="B248">
            <v>-3.4285000000000003E-2</v>
          </cell>
          <cell r="C248">
            <v>-0.806396</v>
          </cell>
          <cell r="D248">
            <v>-2.1689E-2</v>
          </cell>
          <cell r="E248">
            <v>-4.8269999999999997E-3</v>
          </cell>
          <cell r="F248">
            <v>-5.6749999999999856E-3</v>
          </cell>
          <cell r="G248">
            <v>0.78463700000000003</v>
          </cell>
          <cell r="H248">
            <v>0</v>
          </cell>
          <cell r="I248">
            <v>0</v>
          </cell>
          <cell r="J248">
            <v>8.8235999999999995E-2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S248">
            <v>0</v>
          </cell>
        </row>
        <row r="249">
          <cell r="A249">
            <v>39330</v>
          </cell>
          <cell r="B249">
            <v>-3.4345000000000001E-2</v>
          </cell>
          <cell r="C249">
            <v>-0.81375900000000001</v>
          </cell>
          <cell r="D249">
            <v>-1.4041000000000001E-2</v>
          </cell>
          <cell r="E249">
            <v>-1.7340000000000001E-3</v>
          </cell>
          <cell r="F249">
            <v>-7.2780000000000067E-3</v>
          </cell>
          <cell r="G249">
            <v>0.77964</v>
          </cell>
          <cell r="H249">
            <v>0</v>
          </cell>
          <cell r="I249">
            <v>0</v>
          </cell>
          <cell r="J249">
            <v>9.1516E-2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S249">
            <v>0</v>
          </cell>
        </row>
        <row r="250">
          <cell r="A250">
            <v>39337</v>
          </cell>
          <cell r="B250">
            <v>-3.4604999999999997E-2</v>
          </cell>
          <cell r="C250">
            <v>-0.80889699999999998</v>
          </cell>
          <cell r="D250">
            <v>-3.5135E-2</v>
          </cell>
          <cell r="E250">
            <v>-1.7340000000000001E-3</v>
          </cell>
          <cell r="F250">
            <v>-5.9430000000000316E-3</v>
          </cell>
          <cell r="G250">
            <v>0.77963800000000005</v>
          </cell>
          <cell r="H250">
            <v>0</v>
          </cell>
          <cell r="I250">
            <v>0</v>
          </cell>
          <cell r="J250">
            <v>0.10667600000000001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S250">
            <v>0</v>
          </cell>
        </row>
        <row r="251">
          <cell r="A251">
            <v>39344</v>
          </cell>
          <cell r="B251">
            <v>-3.4328999999999998E-2</v>
          </cell>
          <cell r="C251">
            <v>-0.80959199999999998</v>
          </cell>
          <cell r="D251">
            <v>-1.6173E-2</v>
          </cell>
          <cell r="E251">
            <v>-1.7340000000000001E-3</v>
          </cell>
          <cell r="F251">
            <v>-5.9040000000000203E-3</v>
          </cell>
          <cell r="G251">
            <v>0.77963499999999997</v>
          </cell>
          <cell r="H251">
            <v>0</v>
          </cell>
          <cell r="I251">
            <v>0</v>
          </cell>
          <cell r="J251">
            <v>8.8096999999999995E-2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S251">
            <v>0</v>
          </cell>
        </row>
        <row r="252">
          <cell r="A252">
            <v>39351</v>
          </cell>
          <cell r="B252">
            <v>-3.4840000000000003E-2</v>
          </cell>
          <cell r="C252">
            <v>-0.81015499999999996</v>
          </cell>
          <cell r="D252">
            <v>-3.7448000000000002E-2</v>
          </cell>
          <cell r="E252">
            <v>-1.7340000000000001E-3</v>
          </cell>
          <cell r="F252">
            <v>-5.7230000000000336E-3</v>
          </cell>
          <cell r="G252">
            <v>0.77963300000000002</v>
          </cell>
          <cell r="H252">
            <v>0</v>
          </cell>
          <cell r="I252">
            <v>0</v>
          </cell>
          <cell r="J252">
            <v>0.110267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S252">
            <v>0</v>
          </cell>
        </row>
        <row r="253">
          <cell r="A253">
            <v>39358</v>
          </cell>
          <cell r="B253">
            <v>-3.4686000000000002E-2</v>
          </cell>
          <cell r="C253">
            <v>-0.81194699999999997</v>
          </cell>
          <cell r="D253">
            <v>-1.4929000000000001E-2</v>
          </cell>
          <cell r="E253">
            <v>-1.4599999999999999E-3</v>
          </cell>
          <cell r="F253">
            <v>-6.0290000000000621E-3</v>
          </cell>
          <cell r="G253">
            <v>0.77962399999999998</v>
          </cell>
          <cell r="H253">
            <v>0</v>
          </cell>
          <cell r="I253">
            <v>0</v>
          </cell>
          <cell r="J253">
            <v>8.9427000000000006E-2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S253">
            <v>0</v>
          </cell>
        </row>
        <row r="254">
          <cell r="A254">
            <v>39365</v>
          </cell>
          <cell r="B254">
            <v>-3.4798999999999997E-2</v>
          </cell>
          <cell r="C254">
            <v>-0.81417200000000001</v>
          </cell>
          <cell r="D254">
            <v>-2.8244000000000002E-2</v>
          </cell>
          <cell r="E254">
            <v>-1.4599999999999999E-3</v>
          </cell>
          <cell r="F254">
            <v>-7.6879999999999171E-3</v>
          </cell>
          <cell r="G254">
            <v>0.77960799999999997</v>
          </cell>
          <cell r="H254">
            <v>0</v>
          </cell>
          <cell r="I254">
            <v>0</v>
          </cell>
          <cell r="J254">
            <v>0.10675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S254">
            <v>0</v>
          </cell>
        </row>
        <row r="255">
          <cell r="A255">
            <v>39372</v>
          </cell>
          <cell r="B255">
            <v>-3.5439999999999999E-2</v>
          </cell>
          <cell r="C255">
            <v>-0.81277299999999997</v>
          </cell>
          <cell r="D255">
            <v>-1.3921000000000001E-2</v>
          </cell>
          <cell r="E255">
            <v>-1.4599999999999999E-3</v>
          </cell>
          <cell r="F255">
            <v>-5.9150000000000036E-3</v>
          </cell>
          <cell r="G255">
            <v>0.77959100000000003</v>
          </cell>
          <cell r="H255">
            <v>0</v>
          </cell>
          <cell r="I255">
            <v>0</v>
          </cell>
          <cell r="J255">
            <v>8.9917999999999998E-2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S255">
            <v>0</v>
          </cell>
        </row>
        <row r="256">
          <cell r="A256">
            <v>39379</v>
          </cell>
          <cell r="B256">
            <v>-3.5678000000000001E-2</v>
          </cell>
          <cell r="C256">
            <v>-0.81412899999999999</v>
          </cell>
          <cell r="D256">
            <v>-2.4383999999999999E-2</v>
          </cell>
          <cell r="E256">
            <v>-1.4599999999999999E-3</v>
          </cell>
          <cell r="F256">
            <v>-5.7440000000000824E-3</v>
          </cell>
          <cell r="G256">
            <v>0.77957399999999999</v>
          </cell>
          <cell r="H256">
            <v>0</v>
          </cell>
          <cell r="I256">
            <v>0</v>
          </cell>
          <cell r="J256">
            <v>0.10182099999999999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S256">
            <v>0</v>
          </cell>
        </row>
        <row r="257">
          <cell r="A257">
            <v>39386</v>
          </cell>
          <cell r="B257">
            <v>-3.6125999999999998E-2</v>
          </cell>
          <cell r="C257">
            <v>-0.81620999999999999</v>
          </cell>
          <cell r="D257">
            <v>-2.3567000000000001E-2</v>
          </cell>
          <cell r="E257">
            <v>-1.4599999999999999E-3</v>
          </cell>
          <cell r="F257">
            <v>-6.0219999999999718E-3</v>
          </cell>
          <cell r="G257">
            <v>0.779586</v>
          </cell>
          <cell r="H257">
            <v>0</v>
          </cell>
          <cell r="I257">
            <v>0</v>
          </cell>
          <cell r="J257">
            <v>0.103799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S257">
            <v>0</v>
          </cell>
        </row>
        <row r="258">
          <cell r="A258">
            <v>39393</v>
          </cell>
          <cell r="B258">
            <v>-3.6252E-2</v>
          </cell>
          <cell r="C258">
            <v>-0.81856200000000001</v>
          </cell>
          <cell r="D258">
            <v>-2.3005999999999999E-2</v>
          </cell>
          <cell r="E258">
            <v>-1.6930000000000001E-3</v>
          </cell>
          <cell r="F258">
            <v>-6.2109999999999665E-3</v>
          </cell>
          <cell r="G258">
            <v>0.779613</v>
          </cell>
          <cell r="H258">
            <v>0</v>
          </cell>
          <cell r="I258">
            <v>0</v>
          </cell>
          <cell r="J258">
            <v>0.106111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S258">
            <v>0</v>
          </cell>
        </row>
        <row r="259">
          <cell r="A259">
            <v>39400</v>
          </cell>
          <cell r="B259">
            <v>-3.6445999999999999E-2</v>
          </cell>
          <cell r="C259">
            <v>-0.81911800000000001</v>
          </cell>
          <cell r="D259">
            <v>-2.4313999999999999E-2</v>
          </cell>
          <cell r="E259">
            <v>-1.6930000000000001E-3</v>
          </cell>
          <cell r="F259">
            <v>-7.9660000000001396E-3</v>
          </cell>
          <cell r="G259">
            <v>0.77963899999999997</v>
          </cell>
          <cell r="H259">
            <v>0</v>
          </cell>
          <cell r="I259">
            <v>0</v>
          </cell>
          <cell r="J259">
            <v>0.109898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S259">
            <v>0</v>
          </cell>
        </row>
        <row r="260">
          <cell r="A260">
            <v>39407</v>
          </cell>
          <cell r="B260">
            <v>-3.7033000000000003E-2</v>
          </cell>
          <cell r="C260">
            <v>-0.82176000000000005</v>
          </cell>
          <cell r="D260">
            <v>-2.4597999999999998E-2</v>
          </cell>
          <cell r="E260">
            <v>-1.6930000000000001E-3</v>
          </cell>
          <cell r="F260">
            <v>-5.9430000000000316E-3</v>
          </cell>
          <cell r="G260">
            <v>0.77966999999999997</v>
          </cell>
          <cell r="H260">
            <v>0</v>
          </cell>
          <cell r="I260">
            <v>0</v>
          </cell>
          <cell r="J260">
            <v>0.111358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S260">
            <v>0</v>
          </cell>
        </row>
        <row r="261">
          <cell r="A261">
            <v>39414</v>
          </cell>
          <cell r="B261">
            <v>-3.6542999999999999E-2</v>
          </cell>
          <cell r="C261">
            <v>-0.81794699999999998</v>
          </cell>
          <cell r="D261">
            <v>-1.7495E-2</v>
          </cell>
          <cell r="E261">
            <v>-1.6930000000000001E-3</v>
          </cell>
          <cell r="F261">
            <v>-5.7380000000000209E-3</v>
          </cell>
          <cell r="G261">
            <v>0.77969299999999997</v>
          </cell>
          <cell r="H261">
            <v>0</v>
          </cell>
          <cell r="I261">
            <v>0</v>
          </cell>
          <cell r="J261">
            <v>9.9723999999999993E-2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S261">
            <v>0</v>
          </cell>
        </row>
        <row r="262">
          <cell r="A262">
            <v>39421</v>
          </cell>
          <cell r="B262">
            <v>-3.6713999999999997E-2</v>
          </cell>
          <cell r="C262">
            <v>-0.81858900000000001</v>
          </cell>
          <cell r="D262">
            <v>-1.9275E-2</v>
          </cell>
          <cell r="E262">
            <v>-1.7849999999999999E-3</v>
          </cell>
          <cell r="F262">
            <v>-6.400999999999879E-3</v>
          </cell>
          <cell r="G262">
            <v>0.77971500000000005</v>
          </cell>
          <cell r="H262">
            <v>0</v>
          </cell>
          <cell r="I262">
            <v>0</v>
          </cell>
          <cell r="J262">
            <v>0.103049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S262">
            <v>0</v>
          </cell>
        </row>
        <row r="263">
          <cell r="A263">
            <v>39428</v>
          </cell>
          <cell r="B263">
            <v>-3.6877E-2</v>
          </cell>
          <cell r="C263">
            <v>-0.82027700000000003</v>
          </cell>
          <cell r="D263">
            <v>-1.6437E-2</v>
          </cell>
          <cell r="E263">
            <v>-1.7849999999999999E-3</v>
          </cell>
          <cell r="F263">
            <v>-6.3739999999998798E-3</v>
          </cell>
          <cell r="G263">
            <v>0.77473499999999995</v>
          </cell>
          <cell r="H263">
            <v>0</v>
          </cell>
          <cell r="I263">
            <v>0</v>
          </cell>
          <cell r="J263">
            <v>0.107015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S263">
            <v>0</v>
          </cell>
        </row>
        <row r="264">
          <cell r="A264">
            <v>39435</v>
          </cell>
          <cell r="B264">
            <v>-3.6542999999999999E-2</v>
          </cell>
          <cell r="C264">
            <v>-0.82221500000000003</v>
          </cell>
          <cell r="D264">
            <v>-2.0462000000000001E-2</v>
          </cell>
          <cell r="E264">
            <v>-1.7849999999999999E-3</v>
          </cell>
          <cell r="F264">
            <v>-6.9779999999999287E-3</v>
          </cell>
          <cell r="G264">
            <v>0.76975499999999997</v>
          </cell>
          <cell r="H264">
            <v>0</v>
          </cell>
          <cell r="I264">
            <v>0</v>
          </cell>
          <cell r="J264">
            <v>0.118228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S264">
            <v>0</v>
          </cell>
        </row>
        <row r="265">
          <cell r="A265">
            <v>39442</v>
          </cell>
          <cell r="B265">
            <v>-3.7111999999999999E-2</v>
          </cell>
          <cell r="C265">
            <v>-0.83234300000000006</v>
          </cell>
          <cell r="D265">
            <v>-1.4182999999999999E-2</v>
          </cell>
          <cell r="E265">
            <v>-1.7849999999999999E-3</v>
          </cell>
          <cell r="F265">
            <v>-5.2389999999998826E-3</v>
          </cell>
          <cell r="G265">
            <v>0.75461199999999995</v>
          </cell>
          <cell r="H265">
            <v>0</v>
          </cell>
          <cell r="I265">
            <v>0</v>
          </cell>
          <cell r="J265">
            <v>0.13605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0</v>
          </cell>
        </row>
        <row r="266">
          <cell r="A266">
            <v>39449</v>
          </cell>
          <cell r="B266">
            <v>-3.7217E-2</v>
          </cell>
          <cell r="C266">
            <v>-0.83259300000000003</v>
          </cell>
          <cell r="D266">
            <v>-4.5398000000000001E-2</v>
          </cell>
          <cell r="E266">
            <v>-1.6479999999999999E-3</v>
          </cell>
          <cell r="F266">
            <v>-5.3309999999999746E-3</v>
          </cell>
          <cell r="G266">
            <v>0.74062700000000004</v>
          </cell>
          <cell r="H266">
            <v>0</v>
          </cell>
          <cell r="I266">
            <v>0</v>
          </cell>
          <cell r="J266">
            <v>0.18156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S266">
            <v>0</v>
          </cell>
        </row>
        <row r="267">
          <cell r="A267">
            <v>39456</v>
          </cell>
          <cell r="B267">
            <v>-3.7421999999999997E-2</v>
          </cell>
          <cell r="C267">
            <v>-0.81957599999999997</v>
          </cell>
          <cell r="D267">
            <v>-1.6607E-2</v>
          </cell>
          <cell r="E267">
            <v>-1.6479999999999999E-3</v>
          </cell>
          <cell r="F267">
            <v>-5.5010000000000892E-3</v>
          </cell>
          <cell r="G267">
            <v>0.72820300000000004</v>
          </cell>
          <cell r="H267">
            <v>0</v>
          </cell>
          <cell r="I267">
            <v>0</v>
          </cell>
          <cell r="J267">
            <v>0.15255099999999999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S267">
            <v>0</v>
          </cell>
        </row>
        <row r="268">
          <cell r="A268">
            <v>39463</v>
          </cell>
          <cell r="B268">
            <v>-3.7562999999999999E-2</v>
          </cell>
          <cell r="C268">
            <v>-0.81658200000000003</v>
          </cell>
          <cell r="D268">
            <v>-3.2274000000000004E-2</v>
          </cell>
          <cell r="E268">
            <v>-1.6479999999999999E-3</v>
          </cell>
          <cell r="F268">
            <v>-5.5139999999999079E-3</v>
          </cell>
          <cell r="G268">
            <v>0.72825899999999999</v>
          </cell>
          <cell r="H268">
            <v>0</v>
          </cell>
          <cell r="I268">
            <v>0</v>
          </cell>
          <cell r="J268">
            <v>0.165322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S268">
            <v>0</v>
          </cell>
        </row>
        <row r="269">
          <cell r="A269">
            <v>39470</v>
          </cell>
          <cell r="B269">
            <v>-3.7745000000000001E-2</v>
          </cell>
          <cell r="C269">
            <v>-0.81220700000000001</v>
          </cell>
          <cell r="D269">
            <v>-1.9206999999999998E-2</v>
          </cell>
          <cell r="E269">
            <v>-1.6479999999999999E-3</v>
          </cell>
          <cell r="F269">
            <v>-6.4459999999999518E-3</v>
          </cell>
          <cell r="G269">
            <v>0.72331500000000004</v>
          </cell>
          <cell r="H269">
            <v>0</v>
          </cell>
          <cell r="I269">
            <v>0</v>
          </cell>
          <cell r="J269">
            <v>0.15393799999999999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S269">
            <v>0</v>
          </cell>
        </row>
        <row r="270">
          <cell r="A270">
            <v>39477</v>
          </cell>
          <cell r="B270">
            <v>-3.7897E-2</v>
          </cell>
          <cell r="C270">
            <v>-0.81376700000000002</v>
          </cell>
          <cell r="D270">
            <v>-4.1931000000000003E-2</v>
          </cell>
          <cell r="E270">
            <v>-1.6479999999999999E-3</v>
          </cell>
          <cell r="F270">
            <v>-5.0209999999999422E-3</v>
          </cell>
          <cell r="G270">
            <v>0.71837099999999998</v>
          </cell>
          <cell r="H270">
            <v>0</v>
          </cell>
          <cell r="I270">
            <v>0</v>
          </cell>
          <cell r="J270">
            <v>0.181893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0</v>
          </cell>
        </row>
        <row r="271">
          <cell r="A271">
            <v>39484</v>
          </cell>
          <cell r="B271">
            <v>-3.7398000000000001E-2</v>
          </cell>
          <cell r="C271">
            <v>-0.81366099999999997</v>
          </cell>
          <cell r="D271">
            <v>-1.2682000000000001E-2</v>
          </cell>
          <cell r="E271">
            <v>-1.6149999999999999E-3</v>
          </cell>
          <cell r="F271">
            <v>-5.6659999999999489E-3</v>
          </cell>
          <cell r="G271">
            <v>0.71337600000000001</v>
          </cell>
          <cell r="H271">
            <v>0</v>
          </cell>
          <cell r="I271">
            <v>0</v>
          </cell>
          <cell r="J271">
            <v>0.15764600000000001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S271">
            <v>0</v>
          </cell>
        </row>
        <row r="272">
          <cell r="A272">
            <v>39491</v>
          </cell>
          <cell r="B272">
            <v>-3.7383E-2</v>
          </cell>
          <cell r="C272">
            <v>-0.817527</v>
          </cell>
          <cell r="D272">
            <v>-2.1388000000000001E-2</v>
          </cell>
          <cell r="E272">
            <v>-1.6149999999999999E-3</v>
          </cell>
          <cell r="F272">
            <v>-5.0919999999999854E-3</v>
          </cell>
          <cell r="G272">
            <v>0.71336900000000003</v>
          </cell>
          <cell r="H272">
            <v>0</v>
          </cell>
          <cell r="I272">
            <v>0</v>
          </cell>
          <cell r="J272">
            <v>0.1696360000000000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S272">
            <v>0</v>
          </cell>
        </row>
        <row r="273">
          <cell r="A273">
            <v>39498</v>
          </cell>
          <cell r="B273">
            <v>-3.8522000000000001E-2</v>
          </cell>
          <cell r="C273">
            <v>-0.81911299999999998</v>
          </cell>
          <cell r="D273">
            <v>-1.3233E-2</v>
          </cell>
          <cell r="E273">
            <v>-1.6149999999999999E-3</v>
          </cell>
          <cell r="F273">
            <v>-6.4659999999999718E-3</v>
          </cell>
          <cell r="G273">
            <v>0.71336200000000005</v>
          </cell>
          <cell r="H273">
            <v>0</v>
          </cell>
          <cell r="I273">
            <v>0</v>
          </cell>
          <cell r="J273">
            <v>0.16558700000000001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S273">
            <v>0</v>
          </cell>
        </row>
        <row r="274">
          <cell r="A274">
            <v>39505</v>
          </cell>
          <cell r="B274">
            <v>-3.9413999999999998E-2</v>
          </cell>
          <cell r="C274">
            <v>-0.82210000000000005</v>
          </cell>
          <cell r="D274">
            <v>-2.5611000000000002E-2</v>
          </cell>
          <cell r="E274">
            <v>-1.6149999999999999E-3</v>
          </cell>
          <cell r="F274">
            <v>-5.0849999999998952E-3</v>
          </cell>
          <cell r="G274">
            <v>0.71335499999999996</v>
          </cell>
          <cell r="H274">
            <v>0</v>
          </cell>
          <cell r="I274">
            <v>0</v>
          </cell>
          <cell r="J274">
            <v>0.18046999999999999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S274">
            <v>0</v>
          </cell>
        </row>
        <row r="275">
          <cell r="A275">
            <v>39512</v>
          </cell>
          <cell r="B275">
            <v>-3.9551000000000003E-2</v>
          </cell>
          <cell r="C275">
            <v>-0.82158100000000001</v>
          </cell>
          <cell r="D275">
            <v>-1.1878999999999999E-2</v>
          </cell>
          <cell r="E275">
            <v>-2.6440000000000001E-3</v>
          </cell>
          <cell r="F275">
            <v>-5.5530000000000301E-3</v>
          </cell>
          <cell r="G275">
            <v>0.71338800000000002</v>
          </cell>
          <cell r="H275">
            <v>0</v>
          </cell>
          <cell r="I275">
            <v>0</v>
          </cell>
          <cell r="J275">
            <v>0.16782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S275">
            <v>0</v>
          </cell>
        </row>
        <row r="276">
          <cell r="A276">
            <v>39519</v>
          </cell>
          <cell r="B276">
            <v>-3.9664999999999999E-2</v>
          </cell>
          <cell r="C276">
            <v>-0.82145100000000004</v>
          </cell>
          <cell r="D276">
            <v>-2.7611E-2</v>
          </cell>
          <cell r="E276">
            <v>-2.6440000000000001E-3</v>
          </cell>
          <cell r="F276">
            <v>-5.1939999999999209E-3</v>
          </cell>
          <cell r="G276">
            <v>0.70343599999999995</v>
          </cell>
          <cell r="H276">
            <v>0</v>
          </cell>
          <cell r="I276">
            <v>0</v>
          </cell>
          <cell r="J276">
            <v>0.193129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S276">
            <v>0</v>
          </cell>
        </row>
        <row r="277">
          <cell r="A277">
            <v>39526</v>
          </cell>
          <cell r="B277">
            <v>-4.0135999999999998E-2</v>
          </cell>
          <cell r="C277">
            <v>-0.82734399999999997</v>
          </cell>
          <cell r="D277">
            <v>-1.2895E-2</v>
          </cell>
          <cell r="E277">
            <v>-2.6440000000000001E-3</v>
          </cell>
          <cell r="F277">
            <v>-5.6270000000001597E-3</v>
          </cell>
          <cell r="G277">
            <v>0.66048399999999996</v>
          </cell>
          <cell r="H277">
            <v>0</v>
          </cell>
          <cell r="I277">
            <v>0</v>
          </cell>
          <cell r="J277">
            <v>0.228162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</row>
        <row r="278">
          <cell r="A278">
            <v>39533</v>
          </cell>
          <cell r="B278">
            <v>-4.0812000000000001E-2</v>
          </cell>
          <cell r="C278">
            <v>-0.82145400000000002</v>
          </cell>
          <cell r="D278">
            <v>-2.3866999999999999E-2</v>
          </cell>
          <cell r="E278">
            <v>-2.6440000000000001E-3</v>
          </cell>
          <cell r="F278">
            <v>-5.1880000000000814E-3</v>
          </cell>
          <cell r="G278">
            <v>0.61230499999999999</v>
          </cell>
          <cell r="H278">
            <v>0</v>
          </cell>
          <cell r="I278">
            <v>0</v>
          </cell>
          <cell r="J278">
            <v>0.28166000000000002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S278">
            <v>0</v>
          </cell>
        </row>
        <row r="279">
          <cell r="A279">
            <v>39540</v>
          </cell>
          <cell r="B279">
            <v>-3.9946000000000002E-2</v>
          </cell>
          <cell r="C279">
            <v>-0.82062100000000004</v>
          </cell>
          <cell r="D279">
            <v>-1.5693000000000002E-2</v>
          </cell>
          <cell r="E279">
            <v>-1.737E-3</v>
          </cell>
          <cell r="F279">
            <v>-5.7110000000000216E-3</v>
          </cell>
          <cell r="G279">
            <v>0.58123999999999998</v>
          </cell>
          <cell r="H279">
            <v>0</v>
          </cell>
          <cell r="I279">
            <v>0</v>
          </cell>
          <cell r="J279">
            <v>0.30246800000000001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S279">
            <v>0</v>
          </cell>
        </row>
        <row r="280">
          <cell r="A280">
            <v>39547</v>
          </cell>
          <cell r="B280">
            <v>-4.0612000000000002E-2</v>
          </cell>
          <cell r="C280">
            <v>-0.81768099999999999</v>
          </cell>
          <cell r="D280">
            <v>-2.7456000000000001E-2</v>
          </cell>
          <cell r="E280">
            <v>-1.737E-3</v>
          </cell>
          <cell r="F280">
            <v>-5.5429999999999646E-3</v>
          </cell>
          <cell r="G280">
            <v>0.560114</v>
          </cell>
          <cell r="H280">
            <v>0</v>
          </cell>
          <cell r="I280">
            <v>0</v>
          </cell>
          <cell r="J280">
            <v>0.33291500000000002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S280">
            <v>0</v>
          </cell>
        </row>
        <row r="281">
          <cell r="A281">
            <v>39554</v>
          </cell>
          <cell r="B281">
            <v>-4.0032999999999999E-2</v>
          </cell>
          <cell r="C281">
            <v>-0.81816999999999995</v>
          </cell>
          <cell r="D281">
            <v>-1.562E-2</v>
          </cell>
          <cell r="E281">
            <v>-1.737E-3</v>
          </cell>
          <cell r="F281">
            <v>-6.3430000000000986E-3</v>
          </cell>
          <cell r="G281">
            <v>0.54863200000000001</v>
          </cell>
          <cell r="H281">
            <v>0</v>
          </cell>
          <cell r="I281">
            <v>0</v>
          </cell>
          <cell r="J281">
            <v>0.33327200000000001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</row>
        <row r="282">
          <cell r="A282">
            <v>39561</v>
          </cell>
          <cell r="B282">
            <v>-3.9631E-2</v>
          </cell>
          <cell r="C282">
            <v>-0.81655299999999997</v>
          </cell>
          <cell r="D282">
            <v>-2.0933E-2</v>
          </cell>
          <cell r="E282">
            <v>-1.737E-3</v>
          </cell>
          <cell r="F282">
            <v>-6.9270000000001275E-3</v>
          </cell>
          <cell r="G282">
            <v>0.54866099999999995</v>
          </cell>
          <cell r="H282">
            <v>0</v>
          </cell>
          <cell r="I282">
            <v>0</v>
          </cell>
          <cell r="J282">
            <v>0.33711999999999998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S282">
            <v>0</v>
          </cell>
        </row>
        <row r="283">
          <cell r="A283">
            <v>39568</v>
          </cell>
          <cell r="B283">
            <v>-3.9530999999999997E-2</v>
          </cell>
          <cell r="C283">
            <v>-0.81779400000000002</v>
          </cell>
          <cell r="D283">
            <v>-2.3517E-2</v>
          </cell>
          <cell r="E283">
            <v>-1.737E-3</v>
          </cell>
          <cell r="F283">
            <v>-5.5520000000000014E-3</v>
          </cell>
          <cell r="G283">
            <v>0.54869199999999996</v>
          </cell>
          <cell r="H283">
            <v>0</v>
          </cell>
          <cell r="I283">
            <v>0</v>
          </cell>
          <cell r="J283">
            <v>0.33943899999999999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S283">
            <v>0</v>
          </cell>
        </row>
        <row r="284">
          <cell r="A284">
            <v>39575</v>
          </cell>
          <cell r="B284">
            <v>-4.0100999999999998E-2</v>
          </cell>
          <cell r="C284">
            <v>-0.81846300000000005</v>
          </cell>
          <cell r="D284">
            <v>-2.3258000000000001E-2</v>
          </cell>
          <cell r="E284">
            <v>-1.838E-3</v>
          </cell>
          <cell r="F284">
            <v>-5.5669999999998776E-3</v>
          </cell>
          <cell r="G284">
            <v>0.53671400000000002</v>
          </cell>
          <cell r="H284">
            <v>0</v>
          </cell>
          <cell r="I284">
            <v>0</v>
          </cell>
          <cell r="J284">
            <v>0.35251399999999999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S284">
            <v>0</v>
          </cell>
        </row>
        <row r="285">
          <cell r="A285">
            <v>39582</v>
          </cell>
          <cell r="B285">
            <v>-4.0528000000000002E-2</v>
          </cell>
          <cell r="C285">
            <v>-0.81990300000000005</v>
          </cell>
          <cell r="D285">
            <v>-1.2756E-2</v>
          </cell>
          <cell r="E285">
            <v>-1.838E-3</v>
          </cell>
          <cell r="F285">
            <v>-5.1499999999999879E-3</v>
          </cell>
          <cell r="G285">
            <v>0.515656</v>
          </cell>
          <cell r="H285">
            <v>0</v>
          </cell>
          <cell r="I285">
            <v>0</v>
          </cell>
          <cell r="J285">
            <v>0.36451899999999998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S285">
            <v>0</v>
          </cell>
        </row>
        <row r="286">
          <cell r="A286">
            <v>39589</v>
          </cell>
          <cell r="B286">
            <v>-4.0948999999999999E-2</v>
          </cell>
          <cell r="C286">
            <v>-0.82037099999999996</v>
          </cell>
          <cell r="D286">
            <v>-3.0329000000000002E-2</v>
          </cell>
          <cell r="E286">
            <v>-1.838E-3</v>
          </cell>
          <cell r="F286">
            <v>-5.0000000000000044E-3</v>
          </cell>
          <cell r="G286">
            <v>0.50286299999999995</v>
          </cell>
          <cell r="H286">
            <v>0</v>
          </cell>
          <cell r="I286">
            <v>0</v>
          </cell>
          <cell r="J286">
            <v>0.39562399999999998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S286">
            <v>0</v>
          </cell>
        </row>
        <row r="287">
          <cell r="A287">
            <v>39596</v>
          </cell>
          <cell r="B287">
            <v>-4.0509999999999997E-2</v>
          </cell>
          <cell r="C287">
            <v>-0.82606100000000005</v>
          </cell>
          <cell r="D287">
            <v>-2.9464999999999998E-2</v>
          </cell>
          <cell r="E287">
            <v>-1.838E-3</v>
          </cell>
          <cell r="F287">
            <v>-6.1809999999999921E-3</v>
          </cell>
          <cell r="G287">
            <v>0.491091</v>
          </cell>
          <cell r="H287">
            <v>0</v>
          </cell>
          <cell r="I287">
            <v>0</v>
          </cell>
          <cell r="J287">
            <v>0.41296300000000002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0</v>
          </cell>
        </row>
        <row r="288">
          <cell r="A288">
            <v>39603</v>
          </cell>
          <cell r="B288">
            <v>-4.0251000000000002E-2</v>
          </cell>
          <cell r="C288">
            <v>-0.82922300000000004</v>
          </cell>
          <cell r="D288">
            <v>-1.8803E-2</v>
          </cell>
          <cell r="E288">
            <v>-2.225E-3</v>
          </cell>
          <cell r="F288">
            <v>-5.4369999999999141E-3</v>
          </cell>
          <cell r="G288">
            <v>0.48693700000000001</v>
          </cell>
          <cell r="H288">
            <v>0</v>
          </cell>
          <cell r="I288">
            <v>0</v>
          </cell>
          <cell r="J288">
            <v>0.40900199999999998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S288">
            <v>0</v>
          </cell>
        </row>
        <row r="289">
          <cell r="A289">
            <v>39610</v>
          </cell>
          <cell r="B289">
            <v>-4.0363000000000003E-2</v>
          </cell>
          <cell r="C289">
            <v>-0.82615300000000003</v>
          </cell>
          <cell r="D289">
            <v>-1.6513E-2</v>
          </cell>
          <cell r="E289">
            <v>-2.225E-3</v>
          </cell>
          <cell r="F289">
            <v>-5.3559999999999164E-3</v>
          </cell>
          <cell r="G289">
            <v>0.48207299999999997</v>
          </cell>
          <cell r="H289">
            <v>0</v>
          </cell>
          <cell r="I289">
            <v>0</v>
          </cell>
          <cell r="J289">
            <v>0.40853699999999998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S289">
            <v>0</v>
          </cell>
        </row>
        <row r="290">
          <cell r="A290">
            <v>39617</v>
          </cell>
          <cell r="B290">
            <v>-4.0226999999999999E-2</v>
          </cell>
          <cell r="C290">
            <v>-0.82834300000000005</v>
          </cell>
          <cell r="D290">
            <v>-2.6095999999999998E-2</v>
          </cell>
          <cell r="E290">
            <v>-2.225E-3</v>
          </cell>
          <cell r="F290">
            <v>-5.4129999999998901E-3</v>
          </cell>
          <cell r="G290">
            <v>0.47873399999999999</v>
          </cell>
          <cell r="H290">
            <v>0</v>
          </cell>
          <cell r="I290">
            <v>0</v>
          </cell>
          <cell r="J290">
            <v>0.42357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S290">
            <v>0</v>
          </cell>
        </row>
        <row r="291">
          <cell r="A291">
            <v>39624</v>
          </cell>
          <cell r="B291">
            <v>-4.0386999999999999E-2</v>
          </cell>
          <cell r="C291">
            <v>-0.83001199999999997</v>
          </cell>
          <cell r="D291">
            <v>-1.4816000000000001E-2</v>
          </cell>
          <cell r="E291">
            <v>-2.225E-3</v>
          </cell>
          <cell r="F291">
            <v>-5.2729999999999722E-3</v>
          </cell>
          <cell r="G291">
            <v>0.478796</v>
          </cell>
          <cell r="H291">
            <v>0</v>
          </cell>
          <cell r="I291">
            <v>0</v>
          </cell>
          <cell r="J291">
            <v>0.41391699999999998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S291">
            <v>0</v>
          </cell>
        </row>
        <row r="292">
          <cell r="A292">
            <v>39631</v>
          </cell>
          <cell r="B292">
            <v>-4.0882000000000002E-2</v>
          </cell>
          <cell r="C292">
            <v>-0.83618599999999998</v>
          </cell>
          <cell r="D292">
            <v>-1.8459E-2</v>
          </cell>
          <cell r="E292">
            <v>-1.9120000000000001E-3</v>
          </cell>
          <cell r="F292">
            <v>-5.5230000000000556E-3</v>
          </cell>
          <cell r="G292">
            <v>0.47886600000000001</v>
          </cell>
          <cell r="H292">
            <v>0</v>
          </cell>
          <cell r="I292">
            <v>0</v>
          </cell>
          <cell r="J292">
            <v>0.42409599999999997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S292">
            <v>0</v>
          </cell>
        </row>
        <row r="293">
          <cell r="A293">
            <v>39638</v>
          </cell>
          <cell r="B293">
            <v>-4.0291E-2</v>
          </cell>
          <cell r="C293">
            <v>-0.83693499999999998</v>
          </cell>
          <cell r="D293">
            <v>-1.3453E-2</v>
          </cell>
          <cell r="E293">
            <v>-1.9120000000000001E-3</v>
          </cell>
          <cell r="F293">
            <v>-5.4419999999999469E-3</v>
          </cell>
          <cell r="G293">
            <v>0.47895100000000002</v>
          </cell>
          <cell r="H293">
            <v>0</v>
          </cell>
          <cell r="I293">
            <v>0</v>
          </cell>
          <cell r="J293">
            <v>0.41908299999999998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S293">
            <v>0</v>
          </cell>
        </row>
        <row r="294">
          <cell r="A294">
            <v>39645</v>
          </cell>
          <cell r="B294">
            <v>-4.0814000000000003E-2</v>
          </cell>
          <cell r="C294">
            <v>-0.83642799999999995</v>
          </cell>
          <cell r="D294">
            <v>-2.6053E-2</v>
          </cell>
          <cell r="E294">
            <v>-1.9120000000000001E-3</v>
          </cell>
          <cell r="F294">
            <v>-5.4739999999999789E-3</v>
          </cell>
          <cell r="G294">
            <v>0.47903600000000002</v>
          </cell>
          <cell r="H294">
            <v>0</v>
          </cell>
          <cell r="I294">
            <v>0</v>
          </cell>
          <cell r="J294">
            <v>0.431645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S294">
            <v>0</v>
          </cell>
        </row>
        <row r="295">
          <cell r="A295">
            <v>39652</v>
          </cell>
          <cell r="B295">
            <v>-4.0216000000000002E-2</v>
          </cell>
          <cell r="C295">
            <v>-0.83639300000000005</v>
          </cell>
          <cell r="D295">
            <v>-1.5775999999999998E-2</v>
          </cell>
          <cell r="E295">
            <v>-1.9120000000000001E-3</v>
          </cell>
          <cell r="F295">
            <v>-5.3679999999999284E-3</v>
          </cell>
          <cell r="G295">
            <v>0.47912100000000002</v>
          </cell>
          <cell r="H295">
            <v>0</v>
          </cell>
          <cell r="I295">
            <v>0</v>
          </cell>
          <cell r="J295">
            <v>0.42054399999999997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S295">
            <v>0</v>
          </cell>
        </row>
        <row r="296">
          <cell r="A296">
            <v>39659</v>
          </cell>
          <cell r="B296">
            <v>-4.0383000000000002E-2</v>
          </cell>
          <cell r="C296">
            <v>-0.84002600000000005</v>
          </cell>
          <cell r="D296">
            <v>-3.1070999999999998E-2</v>
          </cell>
          <cell r="E296">
            <v>-1.9120000000000001E-3</v>
          </cell>
          <cell r="F296">
            <v>-5.2330000000000432E-3</v>
          </cell>
          <cell r="G296">
            <v>0.47920600000000002</v>
          </cell>
          <cell r="H296">
            <v>0</v>
          </cell>
          <cell r="I296">
            <v>0</v>
          </cell>
          <cell r="J296">
            <v>0.439419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S296">
            <v>0</v>
          </cell>
        </row>
        <row r="297">
          <cell r="A297">
            <v>39666</v>
          </cell>
          <cell r="B297">
            <v>-4.0314999999999997E-2</v>
          </cell>
          <cell r="C297">
            <v>-0.83904599999999996</v>
          </cell>
          <cell r="D297">
            <v>-1.3784000000000001E-2</v>
          </cell>
          <cell r="E297">
            <v>-1.8760000000000001E-3</v>
          </cell>
          <cell r="F297">
            <v>-6.689000000000056E-3</v>
          </cell>
          <cell r="G297">
            <v>0.47932999999999998</v>
          </cell>
          <cell r="H297">
            <v>0</v>
          </cell>
          <cell r="I297">
            <v>0</v>
          </cell>
          <cell r="J297">
            <v>0.42237999999999998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S297">
            <v>0</v>
          </cell>
        </row>
        <row r="298">
          <cell r="A298">
            <v>39673</v>
          </cell>
          <cell r="B298">
            <v>-4.0117E-2</v>
          </cell>
          <cell r="C298">
            <v>-0.83927300000000005</v>
          </cell>
          <cell r="D298">
            <v>-2.8184000000000001E-2</v>
          </cell>
          <cell r="E298">
            <v>-1.8760000000000001E-3</v>
          </cell>
          <cell r="F298">
            <v>-5.1809999999999912E-3</v>
          </cell>
          <cell r="G298">
            <v>0.47943400000000003</v>
          </cell>
          <cell r="H298">
            <v>0</v>
          </cell>
          <cell r="I298">
            <v>0</v>
          </cell>
          <cell r="J298">
            <v>0.43519799999999997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S298">
            <v>0</v>
          </cell>
        </row>
        <row r="299">
          <cell r="A299">
            <v>39680</v>
          </cell>
          <cell r="B299">
            <v>-4.0436E-2</v>
          </cell>
          <cell r="C299">
            <v>-0.83730899999999997</v>
          </cell>
          <cell r="D299">
            <v>-1.3764000000000002E-2</v>
          </cell>
          <cell r="E299">
            <v>-1.8760000000000001E-3</v>
          </cell>
          <cell r="F299">
            <v>-5.2260000000000639E-3</v>
          </cell>
          <cell r="G299">
            <v>0.47953800000000002</v>
          </cell>
          <cell r="H299">
            <v>0</v>
          </cell>
          <cell r="I299">
            <v>0</v>
          </cell>
          <cell r="J299">
            <v>0.41907299999999997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S299">
            <v>0</v>
          </cell>
        </row>
        <row r="300">
          <cell r="A300">
            <v>39687</v>
          </cell>
          <cell r="B300">
            <v>-4.0788999999999999E-2</v>
          </cell>
          <cell r="C300">
            <v>-0.83946200000000004</v>
          </cell>
          <cell r="D300">
            <v>-2.249E-2</v>
          </cell>
          <cell r="E300">
            <v>-1.8760000000000001E-3</v>
          </cell>
          <cell r="F300">
            <v>-5.3649999999999531E-3</v>
          </cell>
          <cell r="G300">
            <v>0.47964200000000001</v>
          </cell>
          <cell r="H300">
            <v>0</v>
          </cell>
          <cell r="I300">
            <v>0</v>
          </cell>
          <cell r="J300">
            <v>0.43034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S300">
            <v>0</v>
          </cell>
        </row>
        <row r="301">
          <cell r="A301">
            <v>39694</v>
          </cell>
          <cell r="B301">
            <v>-4.0802999999999999E-2</v>
          </cell>
          <cell r="C301">
            <v>-0.84147499999999997</v>
          </cell>
          <cell r="D301">
            <v>0</v>
          </cell>
          <cell r="E301">
            <v>-5.9482E-2</v>
          </cell>
          <cell r="F301">
            <v>-6.432999999999911E-3</v>
          </cell>
          <cell r="G301">
            <v>0.47972599999999999</v>
          </cell>
          <cell r="H301">
            <v>0</v>
          </cell>
          <cell r="I301">
            <v>0</v>
          </cell>
          <cell r="J301">
            <v>0.42552699999999999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0</v>
          </cell>
        </row>
        <row r="302">
          <cell r="A302">
            <v>39701</v>
          </cell>
          <cell r="B302">
            <v>-4.0460999999999997E-2</v>
          </cell>
          <cell r="C302">
            <v>-0.84189800000000004</v>
          </cell>
          <cell r="D302">
            <v>0</v>
          </cell>
          <cell r="E302">
            <v>-5.9482E-2</v>
          </cell>
          <cell r="F302">
            <v>-5.8859999999999468E-3</v>
          </cell>
          <cell r="G302">
            <v>0.47978199999999999</v>
          </cell>
          <cell r="H302">
            <v>0</v>
          </cell>
          <cell r="I302">
            <v>0</v>
          </cell>
          <cell r="J302">
            <v>0.44594299999999998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S302">
            <v>0</v>
          </cell>
        </row>
        <row r="303">
          <cell r="A303">
            <v>39708</v>
          </cell>
          <cell r="B303">
            <v>-4.1334999999999997E-2</v>
          </cell>
          <cell r="C303">
            <v>-0.842727</v>
          </cell>
          <cell r="D303">
            <v>-3.5132000000000004E-2</v>
          </cell>
          <cell r="E303">
            <v>-5.9482E-2</v>
          </cell>
          <cell r="F303">
            <v>-1.6416999999999904E-2</v>
          </cell>
          <cell r="G303">
            <v>0.47983900000000002</v>
          </cell>
          <cell r="H303">
            <v>0</v>
          </cell>
          <cell r="I303">
            <v>0</v>
          </cell>
          <cell r="J303">
            <v>0.51525399999999999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S303">
            <v>0</v>
          </cell>
        </row>
        <row r="304">
          <cell r="A304">
            <v>39715</v>
          </cell>
          <cell r="B304">
            <v>-4.1758999999999998E-2</v>
          </cell>
          <cell r="C304">
            <v>-0.89009499999999997</v>
          </cell>
          <cell r="D304">
            <v>-4.0993999999999996E-2</v>
          </cell>
          <cell r="E304">
            <v>-5.9482E-2</v>
          </cell>
          <cell r="F304">
            <v>-0.17949499999999996</v>
          </cell>
          <cell r="G304">
            <v>0.476578</v>
          </cell>
          <cell r="H304">
            <v>0</v>
          </cell>
          <cell r="I304">
            <v>0.01</v>
          </cell>
          <cell r="J304">
            <v>0.72524699999999998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S304">
            <v>0</v>
          </cell>
        </row>
        <row r="305">
          <cell r="A305">
            <v>39722</v>
          </cell>
          <cell r="B305">
            <v>-4.1270000000000001E-2</v>
          </cell>
          <cell r="C305">
            <v>-0.89704200000000001</v>
          </cell>
          <cell r="D305">
            <v>0</v>
          </cell>
          <cell r="E305">
            <v>-0.26715699999999998</v>
          </cell>
          <cell r="F305">
            <v>-0.381108</v>
          </cell>
          <cell r="G305">
            <v>0.47662100000000002</v>
          </cell>
          <cell r="H305">
            <v>0</v>
          </cell>
          <cell r="I305">
            <v>1.4500000000000001E-2</v>
          </cell>
          <cell r="J305">
            <v>1.0128680000000001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S305">
            <v>0</v>
          </cell>
        </row>
        <row r="306">
          <cell r="A306">
            <v>39729</v>
          </cell>
          <cell r="B306">
            <v>-4.1987999999999998E-2</v>
          </cell>
          <cell r="C306">
            <v>-0.88904099999999997</v>
          </cell>
          <cell r="D306">
            <v>0</v>
          </cell>
          <cell r="E306">
            <v>-0.26715699999999998</v>
          </cell>
          <cell r="F306">
            <v>-0.47170100000000015</v>
          </cell>
          <cell r="G306">
            <v>0.47657899999999997</v>
          </cell>
          <cell r="H306">
            <v>0</v>
          </cell>
          <cell r="I306">
            <v>1.4104999999999999E-2</v>
          </cell>
          <cell r="J306">
            <v>1.100903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S306">
            <v>0</v>
          </cell>
        </row>
        <row r="307">
          <cell r="A307">
            <v>39736</v>
          </cell>
          <cell r="B307">
            <v>-4.1857999999999999E-2</v>
          </cell>
          <cell r="C307">
            <v>-0.92631699999999995</v>
          </cell>
          <cell r="D307">
            <v>-2.8707000000000038E-2</v>
          </cell>
          <cell r="E307">
            <v>-0.26715699999999998</v>
          </cell>
          <cell r="F307">
            <v>-0.50677000000000016</v>
          </cell>
          <cell r="G307">
            <v>0.47655500000000001</v>
          </cell>
          <cell r="H307">
            <v>0</v>
          </cell>
          <cell r="I307">
            <v>1.4104999999999999E-2</v>
          </cell>
          <cell r="J307">
            <v>1.280149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S307">
            <v>0</v>
          </cell>
        </row>
        <row r="308">
          <cell r="A308">
            <v>39743</v>
          </cell>
          <cell r="B308">
            <v>-3.9858999999999999E-2</v>
          </cell>
          <cell r="C308">
            <v>-0.915883</v>
          </cell>
          <cell r="D308">
            <v>-1.5371000000000024E-2</v>
          </cell>
          <cell r="E308">
            <v>-0.26715699999999998</v>
          </cell>
          <cell r="F308">
            <v>-0.56433200000000006</v>
          </cell>
          <cell r="G308">
            <v>0.47651199999999999</v>
          </cell>
          <cell r="H308">
            <v>0</v>
          </cell>
          <cell r="I308">
            <v>1.4104999999999999E-2</v>
          </cell>
          <cell r="J308">
            <v>1.311985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S308">
            <v>0</v>
          </cell>
        </row>
        <row r="309">
          <cell r="A309">
            <v>39750</v>
          </cell>
          <cell r="B309">
            <v>-4.0418000000000003E-2</v>
          </cell>
          <cell r="C309">
            <v>-0.91836799999999996</v>
          </cell>
          <cell r="D309">
            <v>-0.17829900000000004</v>
          </cell>
          <cell r="E309">
            <v>-0.26715699999999998</v>
          </cell>
          <cell r="F309">
            <v>-0.5648439999999999</v>
          </cell>
          <cell r="G309">
            <v>0.47646899999999998</v>
          </cell>
          <cell r="H309">
            <v>0</v>
          </cell>
          <cell r="I309">
            <v>1.362E-2</v>
          </cell>
          <cell r="J309">
            <v>1.4789969999999999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S309">
            <v>0</v>
          </cell>
        </row>
        <row r="310">
          <cell r="A310">
            <v>39757</v>
          </cell>
          <cell r="B310">
            <v>-4.1156999999999999E-2</v>
          </cell>
          <cell r="C310">
            <v>-0.923543</v>
          </cell>
          <cell r="D310">
            <v>0</v>
          </cell>
          <cell r="E310">
            <v>-0.558809</v>
          </cell>
          <cell r="F310">
            <v>-0.58726400000000023</v>
          </cell>
          <cell r="G310">
            <v>0.47645599999999999</v>
          </cell>
          <cell r="H310">
            <v>0</v>
          </cell>
          <cell r="I310">
            <v>1.3235E-2</v>
          </cell>
          <cell r="J310">
            <v>1.584514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S310">
            <v>0</v>
          </cell>
        </row>
        <row r="311">
          <cell r="A311">
            <v>39764</v>
          </cell>
          <cell r="B311">
            <v>-4.1904999999999998E-2</v>
          </cell>
          <cell r="C311">
            <v>-0.93076599999999998</v>
          </cell>
          <cell r="D311">
            <v>-8.8528999999999969E-2</v>
          </cell>
          <cell r="E311">
            <v>-0.558809</v>
          </cell>
          <cell r="F311">
            <v>-0.59284299999999979</v>
          </cell>
          <cell r="G311">
            <v>0.47643999999999997</v>
          </cell>
          <cell r="H311">
            <v>0</v>
          </cell>
          <cell r="I311">
            <v>1.2969E-2</v>
          </cell>
          <cell r="J311">
            <v>1.7234430000000001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S311">
            <v>0</v>
          </cell>
        </row>
        <row r="312">
          <cell r="A312">
            <v>39771</v>
          </cell>
          <cell r="B312">
            <v>-4.0992000000000001E-2</v>
          </cell>
          <cell r="C312">
            <v>-0.93152599999999997</v>
          </cell>
          <cell r="D312">
            <v>-0.14014000000000004</v>
          </cell>
          <cell r="E312">
            <v>-0.558809</v>
          </cell>
          <cell r="F312">
            <v>-0.51566999999999963</v>
          </cell>
          <cell r="G312">
            <v>0.47642499999999999</v>
          </cell>
          <cell r="H312">
            <v>0</v>
          </cell>
          <cell r="I312">
            <v>1.2501E-2</v>
          </cell>
          <cell r="J312">
            <v>1.6982109999999999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S312">
            <v>0</v>
          </cell>
        </row>
        <row r="313">
          <cell r="A313">
            <v>39778</v>
          </cell>
          <cell r="B313">
            <v>-4.2886000000000001E-2</v>
          </cell>
          <cell r="C313">
            <v>-0.93484400000000001</v>
          </cell>
          <cell r="D313">
            <v>-6.9741000000000053E-2</v>
          </cell>
          <cell r="E313">
            <v>-0.558809</v>
          </cell>
          <cell r="F313">
            <v>-0.49983699999999986</v>
          </cell>
          <cell r="G313">
            <v>0.47640700000000002</v>
          </cell>
          <cell r="H313">
            <v>0</v>
          </cell>
          <cell r="I313">
            <v>1.2220999999999999E-2</v>
          </cell>
          <cell r="J313">
            <v>1.617489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S313">
            <v>0</v>
          </cell>
        </row>
        <row r="314">
          <cell r="A314">
            <v>39785</v>
          </cell>
          <cell r="B314">
            <v>-4.2814999999999999E-2</v>
          </cell>
          <cell r="C314">
            <v>-0.92782299999999995</v>
          </cell>
          <cell r="D314">
            <v>0</v>
          </cell>
          <cell r="E314">
            <v>-0.76731899999999997</v>
          </cell>
          <cell r="F314">
            <v>-0.45376099999999986</v>
          </cell>
          <cell r="G314">
            <v>0.476354</v>
          </cell>
          <cell r="H314">
            <v>0</v>
          </cell>
          <cell r="I314">
            <v>1.1572000000000001E-2</v>
          </cell>
          <cell r="J314">
            <v>1.648998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S314">
            <v>0</v>
          </cell>
        </row>
        <row r="315">
          <cell r="A315">
            <v>39792</v>
          </cell>
          <cell r="B315">
            <v>-4.3267E-2</v>
          </cell>
          <cell r="C315">
            <v>-0.92965500000000001</v>
          </cell>
          <cell r="D315">
            <v>-5.2169000000000021E-2</v>
          </cell>
          <cell r="E315">
            <v>-0.76731899999999997</v>
          </cell>
          <cell r="F315">
            <v>-0.45760299999999976</v>
          </cell>
          <cell r="G315">
            <v>0.476246</v>
          </cell>
          <cell r="H315">
            <v>0</v>
          </cell>
          <cell r="I315">
            <v>1.5812E-2</v>
          </cell>
          <cell r="J315">
            <v>1.757954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S315">
            <v>0</v>
          </cell>
        </row>
        <row r="316">
          <cell r="A316">
            <v>39799</v>
          </cell>
          <cell r="B316">
            <v>-4.5303999999999997E-2</v>
          </cell>
          <cell r="C316">
            <v>-0.91266899999999995</v>
          </cell>
          <cell r="D316">
            <v>-0.15486600000000006</v>
          </cell>
          <cell r="E316">
            <v>-0.76731899999999997</v>
          </cell>
          <cell r="F316">
            <v>-0.37482499999999996</v>
          </cell>
          <cell r="G316">
            <v>0.47613800000000001</v>
          </cell>
          <cell r="H316">
            <v>0</v>
          </cell>
          <cell r="I316">
            <v>1.7621000000000001E-2</v>
          </cell>
          <cell r="J316">
            <v>1.7612239999999999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S316">
            <v>0</v>
          </cell>
        </row>
        <row r="317">
          <cell r="A317">
            <v>39806</v>
          </cell>
          <cell r="B317">
            <v>-4.2516999999999999E-2</v>
          </cell>
          <cell r="C317">
            <v>-0.93803300000000001</v>
          </cell>
          <cell r="D317">
            <v>-0.17014300000000004</v>
          </cell>
          <cell r="E317">
            <v>-0.76731899999999997</v>
          </cell>
          <cell r="F317">
            <v>-0.31429900000000011</v>
          </cell>
          <cell r="G317">
            <v>0.47601399999999999</v>
          </cell>
          <cell r="H317">
            <v>0</v>
          </cell>
          <cell r="I317">
            <v>2.0878000000000001E-2</v>
          </cell>
          <cell r="J317">
            <v>1.735419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S317">
            <v>0</v>
          </cell>
        </row>
        <row r="318">
          <cell r="A318">
            <v>39813</v>
          </cell>
          <cell r="B318">
            <v>-4.2152000000000002E-2</v>
          </cell>
          <cell r="C318">
            <v>-0.94152000000000002</v>
          </cell>
          <cell r="D318">
            <v>-0.19880399999999998</v>
          </cell>
          <cell r="E318">
            <v>-0.76731899999999997</v>
          </cell>
          <cell r="F318">
            <v>-0.28966199999999986</v>
          </cell>
          <cell r="G318">
            <v>0.47592099999999998</v>
          </cell>
          <cell r="H318">
            <v>0</v>
          </cell>
          <cell r="I318">
            <v>1.9708E-2</v>
          </cell>
          <cell r="J318">
            <v>1.7438279999999999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S318">
            <v>0</v>
          </cell>
        </row>
        <row r="319">
          <cell r="A319">
            <v>39820</v>
          </cell>
          <cell r="B319">
            <v>-4.233E-2</v>
          </cell>
          <cell r="C319">
            <v>-0.93686899999999995</v>
          </cell>
          <cell r="D319">
            <v>-0.11199100000000006</v>
          </cell>
          <cell r="E319">
            <v>-0.79683499999999996</v>
          </cell>
          <cell r="F319">
            <v>-0.23341400000000001</v>
          </cell>
          <cell r="G319">
            <v>0.47571799999999997</v>
          </cell>
          <cell r="H319">
            <v>0</v>
          </cell>
          <cell r="I319">
            <v>1.9258000000000001E-2</v>
          </cell>
          <cell r="J319">
            <v>1.626463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S319">
            <v>0</v>
          </cell>
        </row>
        <row r="320">
          <cell r="A320">
            <v>39827</v>
          </cell>
          <cell r="B320">
            <v>-4.24E-2</v>
          </cell>
          <cell r="C320">
            <v>-0.92290799999999995</v>
          </cell>
          <cell r="D320">
            <v>-6.1846999999999985E-2</v>
          </cell>
          <cell r="E320">
            <v>-0.79683499999999996</v>
          </cell>
          <cell r="F320">
            <v>-0.22572399999999981</v>
          </cell>
          <cell r="G320">
            <v>0.47551500000000002</v>
          </cell>
          <cell r="H320">
            <v>5.6340000000000001E-3</v>
          </cell>
          <cell r="I320">
            <v>2.4157999999999999E-2</v>
          </cell>
          <cell r="J320">
            <v>1.5444070000000001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S320">
            <v>0</v>
          </cell>
        </row>
        <row r="321">
          <cell r="A321">
            <v>39834</v>
          </cell>
          <cell r="B321">
            <v>-4.1759999999999999E-2</v>
          </cell>
          <cell r="C321">
            <v>-0.92322300000000002</v>
          </cell>
          <cell r="D321">
            <v>-5.8169000000000026E-2</v>
          </cell>
          <cell r="E321">
            <v>-0.79683499999999996</v>
          </cell>
          <cell r="F321">
            <v>-0.21712500000000001</v>
          </cell>
          <cell r="G321">
            <v>0.47532200000000002</v>
          </cell>
          <cell r="H321">
            <v>5.9909999999999998E-3</v>
          </cell>
          <cell r="I321">
            <v>2.4157999999999999E-2</v>
          </cell>
          <cell r="J321">
            <v>1.531641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S321">
            <v>0</v>
          </cell>
        </row>
        <row r="322">
          <cell r="A322">
            <v>39841</v>
          </cell>
          <cell r="B322">
            <v>-4.0710000000000003E-2</v>
          </cell>
          <cell r="C322">
            <v>-0.92100899999999997</v>
          </cell>
          <cell r="D322">
            <v>0</v>
          </cell>
          <cell r="E322">
            <v>-0.79683499999999996</v>
          </cell>
          <cell r="F322">
            <v>-0.18624400000000008</v>
          </cell>
          <cell r="G322">
            <v>0.47512900000000002</v>
          </cell>
          <cell r="H322">
            <v>7.3769999999999999E-3</v>
          </cell>
          <cell r="I322">
            <v>2.8365000000000001E-2</v>
          </cell>
          <cell r="J322">
            <v>1.4162110000000001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S322">
            <v>0</v>
          </cell>
        </row>
        <row r="323">
          <cell r="A323">
            <v>39848</v>
          </cell>
          <cell r="B323">
            <v>-4.0961999999999998E-2</v>
          </cell>
          <cell r="C323">
            <v>-0.92654899999999996</v>
          </cell>
          <cell r="D323">
            <v>-5.2632000000000012E-2</v>
          </cell>
          <cell r="E323">
            <v>-0.64207199999999998</v>
          </cell>
          <cell r="F323">
            <v>-0.189222</v>
          </cell>
          <cell r="G323">
            <v>0.47498200000000002</v>
          </cell>
          <cell r="H323">
            <v>7.3769999999999999E-3</v>
          </cell>
          <cell r="I323">
            <v>2.9915000000000001E-2</v>
          </cell>
          <cell r="J323">
            <v>1.3391630000000001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S323">
            <v>0</v>
          </cell>
        </row>
        <row r="324">
          <cell r="A324">
            <v>39855</v>
          </cell>
          <cell r="B324">
            <v>-4.1382000000000002E-2</v>
          </cell>
          <cell r="C324">
            <v>-0.92928500000000003</v>
          </cell>
          <cell r="D324">
            <v>0</v>
          </cell>
          <cell r="E324">
            <v>-0.64207199999999998</v>
          </cell>
          <cell r="F324">
            <v>-0.25240899999999988</v>
          </cell>
          <cell r="G324">
            <v>0.47486899999999999</v>
          </cell>
          <cell r="H324">
            <v>7.3769999999999999E-3</v>
          </cell>
          <cell r="I324">
            <v>3.2149999999999998E-2</v>
          </cell>
          <cell r="J324">
            <v>1.3290040000000001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S324">
            <v>0</v>
          </cell>
        </row>
        <row r="325">
          <cell r="A325">
            <v>39862</v>
          </cell>
          <cell r="B325">
            <v>-4.1694000000000002E-2</v>
          </cell>
          <cell r="C325">
            <v>-0.92929200000000001</v>
          </cell>
          <cell r="D325">
            <v>-8.7559000000000053E-2</v>
          </cell>
          <cell r="E325">
            <v>-0.64207199999999998</v>
          </cell>
          <cell r="F325">
            <v>-0.21494599999999986</v>
          </cell>
          <cell r="G325">
            <v>0.47475600000000001</v>
          </cell>
          <cell r="H325">
            <v>6.5292000000000003E-2</v>
          </cell>
          <cell r="I325">
            <v>3.3577000000000003E-2</v>
          </cell>
          <cell r="J325">
            <v>1.3419369999999999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S325">
            <v>0</v>
          </cell>
        </row>
        <row r="326">
          <cell r="A326">
            <v>39869</v>
          </cell>
          <cell r="B326">
            <v>-4.2194000000000002E-2</v>
          </cell>
          <cell r="C326">
            <v>-0.92645100000000002</v>
          </cell>
          <cell r="D326">
            <v>-8.4180000000000033E-2</v>
          </cell>
          <cell r="E326">
            <v>-0.64207199999999998</v>
          </cell>
          <cell r="F326">
            <v>-0.22121800000000014</v>
          </cell>
          <cell r="G326">
            <v>0.47464299999999998</v>
          </cell>
          <cell r="H326">
            <v>6.8745000000000001E-2</v>
          </cell>
          <cell r="I326">
            <v>3.8337999999999997E-2</v>
          </cell>
          <cell r="J326">
            <v>1.334389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S326">
            <v>0</v>
          </cell>
        </row>
        <row r="327">
          <cell r="A327">
            <v>39876</v>
          </cell>
          <cell r="B327">
            <v>-4.2699000000000001E-2</v>
          </cell>
          <cell r="C327">
            <v>-0.931732</v>
          </cell>
          <cell r="D327">
            <v>0</v>
          </cell>
          <cell r="E327">
            <v>-0.72310300000000005</v>
          </cell>
          <cell r="F327">
            <v>-0.23889099999999996</v>
          </cell>
          <cell r="G327">
            <v>0.47461900000000001</v>
          </cell>
          <cell r="H327">
            <v>6.8902000000000005E-2</v>
          </cell>
          <cell r="I327">
            <v>3.8238000000000001E-2</v>
          </cell>
          <cell r="J327">
            <v>1.319558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0</v>
          </cell>
        </row>
        <row r="328">
          <cell r="A328">
            <v>39883</v>
          </cell>
          <cell r="B328">
            <v>-4.3908000000000003E-2</v>
          </cell>
          <cell r="C328">
            <v>-0.92864999999999998</v>
          </cell>
          <cell r="D328">
            <v>0</v>
          </cell>
          <cell r="E328">
            <v>-0.72310300000000005</v>
          </cell>
          <cell r="F328">
            <v>-0.26003499999999979</v>
          </cell>
          <cell r="G328">
            <v>0.474661</v>
          </cell>
          <cell r="H328">
            <v>6.8958000000000005E-2</v>
          </cell>
          <cell r="I328">
            <v>4.4431999999999999E-2</v>
          </cell>
          <cell r="J328">
            <v>1.311463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S328">
            <v>0</v>
          </cell>
        </row>
        <row r="329">
          <cell r="A329">
            <v>39890</v>
          </cell>
          <cell r="B329">
            <v>-4.5115000000000002E-2</v>
          </cell>
          <cell r="C329">
            <v>-0.927759</v>
          </cell>
          <cell r="D329">
            <v>-0.157582</v>
          </cell>
          <cell r="E329">
            <v>-0.72310300000000005</v>
          </cell>
          <cell r="F329">
            <v>-0.21338299999999988</v>
          </cell>
          <cell r="G329">
            <v>0.47470400000000001</v>
          </cell>
          <cell r="H329">
            <v>0.236489</v>
          </cell>
          <cell r="I329">
            <v>4.8272000000000002E-2</v>
          </cell>
          <cell r="J329">
            <v>1.307477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S329">
            <v>0</v>
          </cell>
        </row>
        <row r="330">
          <cell r="A330">
            <v>39897</v>
          </cell>
          <cell r="B330">
            <v>-4.6182000000000001E-2</v>
          </cell>
          <cell r="C330">
            <v>-0.92952100000000004</v>
          </cell>
          <cell r="D330">
            <v>-0.15550699999999995</v>
          </cell>
          <cell r="E330">
            <v>-0.72310300000000005</v>
          </cell>
          <cell r="F330">
            <v>-0.2172430000000003</v>
          </cell>
          <cell r="G330">
            <v>0.474746</v>
          </cell>
          <cell r="H330">
            <v>0.236156</v>
          </cell>
          <cell r="I330">
            <v>5.0393E-2</v>
          </cell>
          <cell r="J330">
            <v>1.3102609999999999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S330">
            <v>0</v>
          </cell>
        </row>
        <row r="331">
          <cell r="A331">
            <v>39904</v>
          </cell>
          <cell r="B331">
            <v>-4.5539999999999997E-2</v>
          </cell>
          <cell r="C331">
            <v>-0.932423</v>
          </cell>
          <cell r="D331">
            <v>-5.2618999999999971E-2</v>
          </cell>
          <cell r="E331">
            <v>-0.82259800000000005</v>
          </cell>
          <cell r="F331">
            <v>-0.22575600000000007</v>
          </cell>
          <cell r="G331">
            <v>0.49232999999999999</v>
          </cell>
          <cell r="H331">
            <v>0.23663699999999999</v>
          </cell>
          <cell r="I331">
            <v>5.3615999999999997E-2</v>
          </cell>
          <cell r="J331">
            <v>1.2963530000000001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S331">
            <v>0</v>
          </cell>
        </row>
        <row r="332">
          <cell r="A332">
            <v>39911</v>
          </cell>
          <cell r="B332">
            <v>-4.5811999999999999E-2</v>
          </cell>
          <cell r="C332">
            <v>-0.93304699999999996</v>
          </cell>
          <cell r="D332">
            <v>-4.2674999999999907E-2</v>
          </cell>
          <cell r="E332">
            <v>-0.82259800000000005</v>
          </cell>
          <cell r="F332">
            <v>-0.24444099999999969</v>
          </cell>
          <cell r="G332">
            <v>0.50841400000000003</v>
          </cell>
          <cell r="H332">
            <v>0.236651</v>
          </cell>
          <cell r="I332">
            <v>5.6287999999999998E-2</v>
          </cell>
          <cell r="J332">
            <v>1.28722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S332">
            <v>0</v>
          </cell>
        </row>
        <row r="333">
          <cell r="A333">
            <v>39918</v>
          </cell>
          <cell r="B333">
            <v>-4.5731000000000001E-2</v>
          </cell>
          <cell r="C333">
            <v>-0.93585300000000005</v>
          </cell>
          <cell r="D333">
            <v>-0.16681499999999994</v>
          </cell>
          <cell r="E333">
            <v>-0.82259800000000005</v>
          </cell>
          <cell r="F333">
            <v>-0.21550099999999972</v>
          </cell>
          <cell r="G333">
            <v>0.52610299999999999</v>
          </cell>
          <cell r="H333">
            <v>0.35563699999999998</v>
          </cell>
          <cell r="I333">
            <v>6.1441000000000003E-2</v>
          </cell>
          <cell r="J333">
            <v>1.243317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S333">
            <v>0</v>
          </cell>
        </row>
        <row r="334">
          <cell r="A334">
            <v>39925</v>
          </cell>
          <cell r="B334">
            <v>-4.5999999999999999E-2</v>
          </cell>
          <cell r="C334">
            <v>-0.92764100000000005</v>
          </cell>
          <cell r="D334">
            <v>-0.18670799999999999</v>
          </cell>
          <cell r="E334">
            <v>-0.82259800000000005</v>
          </cell>
          <cell r="F334">
            <v>-0.21386399999999961</v>
          </cell>
          <cell r="G334">
            <v>0.53496900000000003</v>
          </cell>
          <cell r="H334">
            <v>0.36758999999999997</v>
          </cell>
          <cell r="I334">
            <v>6.4510999999999999E-2</v>
          </cell>
          <cell r="J334">
            <v>1.2297419999999999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S334">
            <v>0</v>
          </cell>
        </row>
        <row r="335">
          <cell r="A335">
            <v>39932</v>
          </cell>
          <cell r="B335">
            <v>-4.6878999999999997E-2</v>
          </cell>
          <cell r="C335">
            <v>-0.93037000000000003</v>
          </cell>
          <cell r="D335">
            <v>-5.3141999999999912E-2</v>
          </cell>
          <cell r="E335">
            <v>-0.82259800000000005</v>
          </cell>
          <cell r="F335">
            <v>-0.21372299999999989</v>
          </cell>
          <cell r="G335">
            <v>0.54904600000000003</v>
          </cell>
          <cell r="H335">
            <v>0.36615300000000001</v>
          </cell>
          <cell r="I335">
            <v>6.8157999999999996E-2</v>
          </cell>
          <cell r="J335">
            <v>1.0833550000000001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S335">
            <v>0</v>
          </cell>
        </row>
        <row r="336">
          <cell r="A336">
            <v>39939</v>
          </cell>
          <cell r="B336">
            <v>-4.1350999999999999E-2</v>
          </cell>
          <cell r="C336">
            <v>-0.93101299999999998</v>
          </cell>
          <cell r="D336">
            <v>-5.4162000000000043E-2</v>
          </cell>
          <cell r="E336">
            <v>-0.842144</v>
          </cell>
          <cell r="F336">
            <v>-0.21108799999999994</v>
          </cell>
          <cell r="G336">
            <v>0.56060100000000002</v>
          </cell>
          <cell r="H336">
            <v>0.36581999999999998</v>
          </cell>
          <cell r="I336">
            <v>7.1473999999999996E-2</v>
          </cell>
          <cell r="J336">
            <v>1.081863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S336">
            <v>0</v>
          </cell>
        </row>
        <row r="337">
          <cell r="A337">
            <v>39946</v>
          </cell>
          <cell r="B337">
            <v>-4.3091999999999998E-2</v>
          </cell>
          <cell r="C337">
            <v>-0.93640500000000004</v>
          </cell>
          <cell r="D337">
            <v>-0.14676</v>
          </cell>
          <cell r="E337">
            <v>-0.842144</v>
          </cell>
          <cell r="F337">
            <v>-0.22794899999999974</v>
          </cell>
          <cell r="G337">
            <v>0.57709100000000002</v>
          </cell>
          <cell r="H337">
            <v>0.43154500000000001</v>
          </cell>
          <cell r="I337">
            <v>7.2955000000000006E-2</v>
          </cell>
          <cell r="J337">
            <v>1.11476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S337">
            <v>0</v>
          </cell>
        </row>
        <row r="338">
          <cell r="A338">
            <v>39953</v>
          </cell>
          <cell r="B338">
            <v>-4.3804000000000003E-2</v>
          </cell>
          <cell r="C338">
            <v>-0.93422300000000003</v>
          </cell>
          <cell r="D338">
            <v>-0.15100499999999994</v>
          </cell>
          <cell r="E338">
            <v>-0.842144</v>
          </cell>
          <cell r="F338">
            <v>-0.21045700000000012</v>
          </cell>
          <cell r="G338">
            <v>0.58327099999999998</v>
          </cell>
          <cell r="H338">
            <v>0.43147999999999997</v>
          </cell>
          <cell r="I338">
            <v>7.6674000000000006E-2</v>
          </cell>
          <cell r="J338">
            <v>1.0902069999999999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S338">
            <v>0</v>
          </cell>
        </row>
        <row r="339">
          <cell r="A339">
            <v>39960</v>
          </cell>
          <cell r="B339">
            <v>-4.4921999999999997E-2</v>
          </cell>
          <cell r="C339">
            <v>-0.93589599999999995</v>
          </cell>
          <cell r="D339">
            <v>-4.5915000000000039E-2</v>
          </cell>
          <cell r="E339">
            <v>-0.842144</v>
          </cell>
          <cell r="F339">
            <v>-0.21123800000000004</v>
          </cell>
          <cell r="G339">
            <v>0.60014199999999995</v>
          </cell>
          <cell r="H339">
            <v>0.42755199999999999</v>
          </cell>
          <cell r="I339">
            <v>7.9753000000000004E-2</v>
          </cell>
          <cell r="J339">
            <v>0.97266799999999998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S339">
            <v>0</v>
          </cell>
        </row>
        <row r="340">
          <cell r="A340">
            <v>39967</v>
          </cell>
          <cell r="B340">
            <v>-4.5697000000000002E-2</v>
          </cell>
          <cell r="C340">
            <v>-0.93619399999999997</v>
          </cell>
          <cell r="D340">
            <v>-0.13290999999999997</v>
          </cell>
          <cell r="E340">
            <v>-0.74940099999999998</v>
          </cell>
          <cell r="F340">
            <v>-0.21349299999999993</v>
          </cell>
          <cell r="G340">
            <v>0.60616800000000004</v>
          </cell>
          <cell r="H340">
            <v>0.42763299999999999</v>
          </cell>
          <cell r="I340">
            <v>8.1971000000000002E-2</v>
          </cell>
          <cell r="J340">
            <v>0.96192299999999997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S340">
            <v>0</v>
          </cell>
        </row>
        <row r="341">
          <cell r="A341">
            <v>39974</v>
          </cell>
          <cell r="B341">
            <v>-4.6107000000000002E-2</v>
          </cell>
          <cell r="C341">
            <v>-0.93547400000000003</v>
          </cell>
          <cell r="D341">
            <v>-8.3421999999999996E-2</v>
          </cell>
          <cell r="E341">
            <v>-0.74940099999999998</v>
          </cell>
          <cell r="F341">
            <v>-0.23789299999999991</v>
          </cell>
          <cell r="G341">
            <v>0.62868999999999997</v>
          </cell>
          <cell r="H341">
            <v>0.42741600000000002</v>
          </cell>
          <cell r="I341">
            <v>8.6369000000000001E-2</v>
          </cell>
          <cell r="J341">
            <v>0.90982200000000002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S341">
            <v>0</v>
          </cell>
        </row>
        <row r="342">
          <cell r="A342">
            <v>39981</v>
          </cell>
          <cell r="B342">
            <v>-4.7329999999999997E-2</v>
          </cell>
          <cell r="C342">
            <v>-0.93768700000000005</v>
          </cell>
          <cell r="D342">
            <v>-0.12738800000000006</v>
          </cell>
          <cell r="E342">
            <v>-0.74940099999999998</v>
          </cell>
          <cell r="F342">
            <v>-0.21072200000000008</v>
          </cell>
          <cell r="G342">
            <v>0.63866800000000001</v>
          </cell>
          <cell r="H342">
            <v>0.45596399999999998</v>
          </cell>
          <cell r="I342">
            <v>8.9764999999999998E-2</v>
          </cell>
          <cell r="J342">
            <v>0.88812999999999998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S342">
            <v>0</v>
          </cell>
        </row>
        <row r="343">
          <cell r="A343">
            <v>39988</v>
          </cell>
          <cell r="B343">
            <v>-4.7896000000000001E-2</v>
          </cell>
          <cell r="C343">
            <v>-0.93921399999999999</v>
          </cell>
          <cell r="D343">
            <v>-7.4618999999999991E-2</v>
          </cell>
          <cell r="E343">
            <v>-0.74940099999999998</v>
          </cell>
          <cell r="F343">
            <v>-0.2144419999999998</v>
          </cell>
          <cell r="G343">
            <v>0.65319300000000002</v>
          </cell>
          <cell r="H343">
            <v>0.46722599999999997</v>
          </cell>
          <cell r="I343">
            <v>9.6626000000000004E-2</v>
          </cell>
          <cell r="J343">
            <v>0.80852599999999997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S343">
            <v>0</v>
          </cell>
        </row>
        <row r="344">
          <cell r="A344">
            <v>39995</v>
          </cell>
          <cell r="B344">
            <v>-4.8600999999999998E-2</v>
          </cell>
          <cell r="C344">
            <v>-0.94354700000000002</v>
          </cell>
          <cell r="D344">
            <v>-7.2156999999999916E-2</v>
          </cell>
          <cell r="E344">
            <v>-0.73224500000000003</v>
          </cell>
          <cell r="F344">
            <v>-0.20907699999999996</v>
          </cell>
          <cell r="G344">
            <v>0.66347</v>
          </cell>
          <cell r="H344">
            <v>0.46244400000000002</v>
          </cell>
          <cell r="I344">
            <v>9.7827999999999998E-2</v>
          </cell>
          <cell r="J344">
            <v>0.78188500000000005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S344">
            <v>0</v>
          </cell>
        </row>
        <row r="345">
          <cell r="A345">
            <v>40002</v>
          </cell>
          <cell r="B345">
            <v>-4.9521000000000003E-2</v>
          </cell>
          <cell r="C345">
            <v>-0.94059999999999999</v>
          </cell>
          <cell r="D345">
            <v>-5.381899999999995E-2</v>
          </cell>
          <cell r="E345">
            <v>-0.73224500000000003</v>
          </cell>
          <cell r="F345">
            <v>-0.21655499999999983</v>
          </cell>
          <cell r="G345">
            <v>0.67349999999999999</v>
          </cell>
          <cell r="H345">
            <v>0.462453</v>
          </cell>
          <cell r="I345">
            <v>9.7827999999999998E-2</v>
          </cell>
          <cell r="J345">
            <v>0.75895900000000005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S345">
            <v>0</v>
          </cell>
        </row>
        <row r="346">
          <cell r="A346">
            <v>40009</v>
          </cell>
          <cell r="B346">
            <v>-4.9473999999999997E-2</v>
          </cell>
          <cell r="C346">
            <v>-0.93666899999999997</v>
          </cell>
          <cell r="D346">
            <v>-0.14181299999999997</v>
          </cell>
          <cell r="E346">
            <v>-0.73224500000000003</v>
          </cell>
          <cell r="F346">
            <v>-0.21225000000000005</v>
          </cell>
          <cell r="G346">
            <v>0.68403000000000003</v>
          </cell>
          <cell r="H346">
            <v>0.52641800000000005</v>
          </cell>
          <cell r="I346">
            <v>0.101701</v>
          </cell>
          <cell r="J346">
            <v>0.76030200000000003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S346">
            <v>0</v>
          </cell>
        </row>
        <row r="347">
          <cell r="A347">
            <v>40016</v>
          </cell>
          <cell r="B347">
            <v>-5.0137000000000001E-2</v>
          </cell>
          <cell r="C347">
            <v>-0.93606100000000003</v>
          </cell>
          <cell r="D347">
            <v>-0.11074499999999998</v>
          </cell>
          <cell r="E347">
            <v>-0.73224500000000003</v>
          </cell>
          <cell r="F347">
            <v>-0.20981299999999981</v>
          </cell>
          <cell r="G347">
            <v>0.69272599999999995</v>
          </cell>
          <cell r="H347">
            <v>0.54546600000000001</v>
          </cell>
          <cell r="I347">
            <v>0.10267999999999999</v>
          </cell>
          <cell r="J347">
            <v>0.698129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S347">
            <v>0</v>
          </cell>
        </row>
        <row r="348">
          <cell r="A348">
            <v>40023</v>
          </cell>
          <cell r="B348">
            <v>-4.9567E-2</v>
          </cell>
          <cell r="C348">
            <v>-0.936585</v>
          </cell>
          <cell r="D348">
            <v>-7.2703999999999991E-2</v>
          </cell>
          <cell r="E348">
            <v>-0.73224500000000003</v>
          </cell>
          <cell r="F348">
            <v>-0.20944600000000002</v>
          </cell>
          <cell r="G348">
            <v>0.69575799999999999</v>
          </cell>
          <cell r="H348">
            <v>0.54288800000000004</v>
          </cell>
          <cell r="I348">
            <v>0.105915</v>
          </cell>
          <cell r="J348">
            <v>0.65598599999999996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S348">
            <v>0</v>
          </cell>
        </row>
        <row r="349">
          <cell r="A349">
            <v>40030</v>
          </cell>
          <cell r="B349">
            <v>-5.0396000000000003E-2</v>
          </cell>
          <cell r="C349">
            <v>-0.93898400000000004</v>
          </cell>
          <cell r="D349">
            <v>-2.0545999999999953E-2</v>
          </cell>
          <cell r="E349">
            <v>-0.76562600000000003</v>
          </cell>
          <cell r="F349">
            <v>-0.21365099999999981</v>
          </cell>
          <cell r="G349">
            <v>0.70533100000000004</v>
          </cell>
          <cell r="H349">
            <v>0.54288499999999995</v>
          </cell>
          <cell r="I349">
            <v>0.108066</v>
          </cell>
          <cell r="J349">
            <v>0.63292099999999996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S349">
            <v>0</v>
          </cell>
        </row>
        <row r="350">
          <cell r="A350">
            <v>40037</v>
          </cell>
          <cell r="B350">
            <v>-4.9834000000000003E-2</v>
          </cell>
          <cell r="C350">
            <v>-0.940469</v>
          </cell>
          <cell r="D350">
            <v>-4.7157999999999922E-2</v>
          </cell>
          <cell r="E350">
            <v>-0.76562600000000003</v>
          </cell>
          <cell r="F350">
            <v>-0.21181200000000011</v>
          </cell>
          <cell r="G350">
            <v>0.72897400000000001</v>
          </cell>
          <cell r="H350">
            <v>0.54288499999999995</v>
          </cell>
          <cell r="I350">
            <v>0.110003</v>
          </cell>
          <cell r="J350">
            <v>0.63303699999999996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S350">
            <v>0</v>
          </cell>
        </row>
        <row r="351">
          <cell r="A351">
            <v>40044</v>
          </cell>
          <cell r="B351">
            <v>-5.0534999999999997E-2</v>
          </cell>
          <cell r="C351">
            <v>-0.93985700000000005</v>
          </cell>
          <cell r="D351">
            <v>-9.3473999999999946E-2</v>
          </cell>
          <cell r="E351">
            <v>-0.76562600000000003</v>
          </cell>
          <cell r="F351">
            <v>-0.21114899999999981</v>
          </cell>
          <cell r="G351">
            <v>0.73608600000000002</v>
          </cell>
          <cell r="H351">
            <v>0.60953100000000004</v>
          </cell>
          <cell r="I351">
            <v>0.111787</v>
          </cell>
          <cell r="J351">
            <v>0.60323700000000002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S351">
            <v>0</v>
          </cell>
        </row>
        <row r="352">
          <cell r="A352">
            <v>40051</v>
          </cell>
          <cell r="B352">
            <v>-5.0568000000000002E-2</v>
          </cell>
          <cell r="C352">
            <v>-0.93853799999999998</v>
          </cell>
          <cell r="D352">
            <v>-0.10915699999999995</v>
          </cell>
          <cell r="E352">
            <v>-0.76562600000000003</v>
          </cell>
          <cell r="F352">
            <v>-0.2110120000000002</v>
          </cell>
          <cell r="G352">
            <v>0.74487800000000004</v>
          </cell>
          <cell r="H352">
            <v>0.62286399999999997</v>
          </cell>
          <cell r="I352">
            <v>0.117392</v>
          </cell>
          <cell r="J352">
            <v>0.58976799999999996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S352">
            <v>0</v>
          </cell>
        </row>
        <row r="353">
          <cell r="A353">
            <v>40058</v>
          </cell>
          <cell r="B353">
            <v>-5.083E-2</v>
          </cell>
          <cell r="C353">
            <v>-0.94151600000000002</v>
          </cell>
          <cell r="D353">
            <v>-2.1162000000000014E-2</v>
          </cell>
          <cell r="E353">
            <v>-0.85988699999999996</v>
          </cell>
          <cell r="F353">
            <v>-0.2103250000000001</v>
          </cell>
          <cell r="G353">
            <v>0.75284099999999998</v>
          </cell>
          <cell r="H353">
            <v>0.62525299999999995</v>
          </cell>
          <cell r="I353">
            <v>0.119337</v>
          </cell>
          <cell r="J353">
            <v>0.58628899999999995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S353">
            <v>0</v>
          </cell>
        </row>
        <row r="354">
          <cell r="A354">
            <v>40065</v>
          </cell>
          <cell r="B354">
            <v>-5.1027999999999997E-2</v>
          </cell>
          <cell r="C354">
            <v>-0.94255299999999997</v>
          </cell>
          <cell r="D354">
            <v>-2.2608000000000072E-2</v>
          </cell>
          <cell r="E354">
            <v>-0.85988699999999996</v>
          </cell>
          <cell r="F354">
            <v>-0.21187000000000022</v>
          </cell>
          <cell r="G354">
            <v>0.757772</v>
          </cell>
          <cell r="H354">
            <v>0.625278</v>
          </cell>
          <cell r="I354">
            <v>0.123116</v>
          </cell>
          <cell r="J354">
            <v>0.58177999999999996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S354">
            <v>0</v>
          </cell>
        </row>
        <row r="355">
          <cell r="A355">
            <v>40072</v>
          </cell>
          <cell r="B355">
            <v>-5.1279999999999999E-2</v>
          </cell>
          <cell r="C355">
            <v>-0.94287399999999999</v>
          </cell>
          <cell r="D355">
            <v>-7.5339000000000045E-2</v>
          </cell>
          <cell r="E355">
            <v>-0.85988699999999996</v>
          </cell>
          <cell r="F355">
            <v>-0.2104029999999999</v>
          </cell>
          <cell r="G355">
            <v>0.75980300000000001</v>
          </cell>
          <cell r="H355">
            <v>0.685056</v>
          </cell>
          <cell r="I355">
            <v>0.12515899999999999</v>
          </cell>
          <cell r="J355">
            <v>0.56976499999999997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S355">
            <v>0</v>
          </cell>
        </row>
        <row r="356">
          <cell r="A356">
            <v>40079</v>
          </cell>
          <cell r="B356">
            <v>-5.1013999999999997E-2</v>
          </cell>
          <cell r="C356">
            <v>-0.94312099999999999</v>
          </cell>
          <cell r="D356">
            <v>-9.4064000000000036E-2</v>
          </cell>
          <cell r="E356">
            <v>-0.85988699999999996</v>
          </cell>
          <cell r="F356">
            <v>-0.2105459999999999</v>
          </cell>
          <cell r="G356">
            <v>0.76563300000000001</v>
          </cell>
          <cell r="H356">
            <v>0.69359499999999996</v>
          </cell>
          <cell r="I356">
            <v>0.12920599999999999</v>
          </cell>
          <cell r="J356">
            <v>0.57019699999999995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S356">
            <v>0</v>
          </cell>
        </row>
        <row r="357">
          <cell r="A357">
            <v>40086</v>
          </cell>
          <cell r="B357">
            <v>-5.1104999999999998E-2</v>
          </cell>
          <cell r="C357">
            <v>-0.94240999999999997</v>
          </cell>
          <cell r="D357">
            <v>-9.6521999999999997E-2</v>
          </cell>
          <cell r="E357">
            <v>-0.85988699999999996</v>
          </cell>
          <cell r="F357">
            <v>-0.19109600000000038</v>
          </cell>
          <cell r="G357">
            <v>0.76915999999999995</v>
          </cell>
          <cell r="H357">
            <v>0.69236500000000001</v>
          </cell>
          <cell r="I357">
            <v>0.13117599999999999</v>
          </cell>
          <cell r="J357">
            <v>0.548319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S357">
            <v>0</v>
          </cell>
        </row>
        <row r="358">
          <cell r="A358">
            <v>40093</v>
          </cell>
          <cell r="B358">
            <v>-5.1087E-2</v>
          </cell>
          <cell r="C358">
            <v>-0.93901999999999997</v>
          </cell>
          <cell r="D358">
            <v>-3.0400000000000427E-3</v>
          </cell>
          <cell r="E358">
            <v>-0.994502</v>
          </cell>
          <cell r="F358">
            <v>-0.15043599999999979</v>
          </cell>
          <cell r="G358">
            <v>0.76918500000000001</v>
          </cell>
          <cell r="H358">
            <v>0.69229099999999999</v>
          </cell>
          <cell r="I358">
            <v>0.13381100000000001</v>
          </cell>
          <cell r="J358">
            <v>0.54279900000000003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S358">
            <v>0</v>
          </cell>
        </row>
        <row r="359">
          <cell r="A359">
            <v>40100</v>
          </cell>
          <cell r="B359">
            <v>-5.2040000000000003E-2</v>
          </cell>
          <cell r="C359">
            <v>-0.93959499999999996</v>
          </cell>
          <cell r="D359">
            <v>-7.301700000000011E-2</v>
          </cell>
          <cell r="E359">
            <v>-0.994502</v>
          </cell>
          <cell r="F359">
            <v>-0.13363299999999967</v>
          </cell>
          <cell r="G359">
            <v>0.77346000000000004</v>
          </cell>
          <cell r="H359">
            <v>0.76298999999999995</v>
          </cell>
          <cell r="I359">
            <v>0.13638400000000001</v>
          </cell>
          <cell r="J359">
            <v>0.519953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S359">
            <v>0</v>
          </cell>
        </row>
        <row r="360">
          <cell r="A360">
            <v>40107</v>
          </cell>
          <cell r="B360">
            <v>-5.1181999999999998E-2</v>
          </cell>
          <cell r="C360">
            <v>-0.93893099999999996</v>
          </cell>
          <cell r="D360">
            <v>-0.13879700000000006</v>
          </cell>
          <cell r="E360">
            <v>-0.994502</v>
          </cell>
          <cell r="F360">
            <v>-7.7706999999999748E-2</v>
          </cell>
          <cell r="G360">
            <v>0.77348600000000001</v>
          </cell>
          <cell r="H360">
            <v>0.776868</v>
          </cell>
          <cell r="I360">
            <v>0.13984099999999999</v>
          </cell>
          <cell r="J360">
            <v>0.51092400000000004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S360">
            <v>0</v>
          </cell>
        </row>
        <row r="361">
          <cell r="A361">
            <v>40114</v>
          </cell>
          <cell r="B361">
            <v>-5.2517000000000001E-2</v>
          </cell>
          <cell r="C361">
            <v>-0.93928400000000001</v>
          </cell>
          <cell r="D361">
            <v>-0.11950799999999995</v>
          </cell>
          <cell r="E361">
            <v>-0.994502</v>
          </cell>
          <cell r="F361">
            <v>-5.5725999999999942E-2</v>
          </cell>
          <cell r="G361">
            <v>0.77456100000000006</v>
          </cell>
          <cell r="H361">
            <v>0.77406600000000003</v>
          </cell>
          <cell r="I361">
            <v>0.141601</v>
          </cell>
          <cell r="J361">
            <v>0.47130899999999998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S361">
            <v>0</v>
          </cell>
        </row>
        <row r="362">
          <cell r="A362">
            <v>40121</v>
          </cell>
          <cell r="B362">
            <v>-5.1364E-2</v>
          </cell>
          <cell r="C362">
            <v>-0.93822499999999998</v>
          </cell>
          <cell r="D362">
            <v>-6.9683000000000161E-2</v>
          </cell>
          <cell r="E362">
            <v>-1.0770109999999999</v>
          </cell>
          <cell r="F362">
            <v>-2.8784000000000365E-2</v>
          </cell>
          <cell r="G362">
            <v>0.77651199999999998</v>
          </cell>
          <cell r="H362">
            <v>0.77439400000000003</v>
          </cell>
          <cell r="I362">
            <v>0.14695900000000001</v>
          </cell>
          <cell r="J362">
            <v>0.46720200000000001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S362">
            <v>0</v>
          </cell>
        </row>
        <row r="363">
          <cell r="A363">
            <v>40128</v>
          </cell>
          <cell r="B363">
            <v>-5.2983000000000002E-2</v>
          </cell>
          <cell r="C363">
            <v>-0.94128299999999998</v>
          </cell>
          <cell r="D363">
            <v>-3.0154000000000014E-2</v>
          </cell>
          <cell r="E363">
            <v>-1.0770109999999999</v>
          </cell>
          <cell r="F363">
            <v>-3.3603999999999967E-2</v>
          </cell>
          <cell r="G363">
            <v>0.77651999999999999</v>
          </cell>
          <cell r="H363">
            <v>0.77557299999999996</v>
          </cell>
          <cell r="I363">
            <v>0.149673</v>
          </cell>
          <cell r="J363">
            <v>0.43326900000000002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S363">
            <v>0</v>
          </cell>
        </row>
        <row r="364">
          <cell r="A364">
            <v>40135</v>
          </cell>
          <cell r="B364">
            <v>-5.1827999999999999E-2</v>
          </cell>
          <cell r="C364">
            <v>-0.93926299999999996</v>
          </cell>
          <cell r="D364">
            <v>-9.4567000000000068E-2</v>
          </cell>
          <cell r="E364">
            <v>-1.0770109999999999</v>
          </cell>
          <cell r="F364">
            <v>-4.6051999999999982E-2</v>
          </cell>
          <cell r="G364">
            <v>0.77652699999999997</v>
          </cell>
          <cell r="H364">
            <v>0.84704199999999996</v>
          </cell>
          <cell r="I364">
            <v>0.15304899999999999</v>
          </cell>
          <cell r="J364">
            <v>0.4321030000000000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S364">
            <v>0</v>
          </cell>
        </row>
        <row r="365">
          <cell r="A365">
            <v>40142</v>
          </cell>
          <cell r="B365">
            <v>-5.2814E-2</v>
          </cell>
          <cell r="C365">
            <v>-0.94151700000000005</v>
          </cell>
          <cell r="D365">
            <v>-0.10455600000000009</v>
          </cell>
          <cell r="E365">
            <v>-1.0770109999999999</v>
          </cell>
          <cell r="F365">
            <v>-3.0461999999999989E-2</v>
          </cell>
          <cell r="G365">
            <v>0.77653499999999998</v>
          </cell>
          <cell r="H365">
            <v>0.85212399999999999</v>
          </cell>
          <cell r="I365">
            <v>0.15506600000000001</v>
          </cell>
          <cell r="J365">
            <v>0.42263400000000001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S365">
            <v>0</v>
          </cell>
        </row>
        <row r="366">
          <cell r="A366">
            <v>40149</v>
          </cell>
          <cell r="B366">
            <v>-5.2680999999999999E-2</v>
          </cell>
          <cell r="C366">
            <v>-0.939975</v>
          </cell>
          <cell r="D366">
            <v>-0.10697500000000004</v>
          </cell>
          <cell r="E366">
            <v>-1.075199</v>
          </cell>
          <cell r="F366">
            <v>-2.9243999999999826E-2</v>
          </cell>
          <cell r="G366">
            <v>0.77654299999999998</v>
          </cell>
          <cell r="H366">
            <v>0.85217200000000004</v>
          </cell>
          <cell r="I366">
            <v>0.15506600000000001</v>
          </cell>
          <cell r="J366">
            <v>0.42029300000000003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S366">
            <v>0</v>
          </cell>
        </row>
        <row r="367">
          <cell r="A367">
            <v>40156</v>
          </cell>
          <cell r="B367">
            <v>-5.2151999999999997E-2</v>
          </cell>
          <cell r="C367">
            <v>-0.93971099999999996</v>
          </cell>
          <cell r="D367">
            <v>-8.6834000000000078E-2</v>
          </cell>
          <cell r="E367">
            <v>-1.075199</v>
          </cell>
          <cell r="F367">
            <v>-3.248799999999985E-2</v>
          </cell>
          <cell r="G367">
            <v>0.77655399999999997</v>
          </cell>
          <cell r="H367">
            <v>0.85431299999999999</v>
          </cell>
          <cell r="I367">
            <v>0.15614500000000001</v>
          </cell>
          <cell r="J367">
            <v>0.39937099999999998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S367">
            <v>0</v>
          </cell>
        </row>
        <row r="368">
          <cell r="A368">
            <v>40163</v>
          </cell>
          <cell r="B368">
            <v>-5.2250999999999999E-2</v>
          </cell>
          <cell r="C368">
            <v>-0.94093400000000005</v>
          </cell>
          <cell r="D368">
            <v>-0.13025299999999995</v>
          </cell>
          <cell r="E368">
            <v>-1.075199</v>
          </cell>
          <cell r="F368">
            <v>-3.712599999999977E-2</v>
          </cell>
          <cell r="G368">
            <v>0.77656499999999995</v>
          </cell>
          <cell r="H368">
            <v>0.901231</v>
          </cell>
          <cell r="I368">
            <v>0.15768499999999999</v>
          </cell>
          <cell r="J368">
            <v>0.40028200000000003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S368">
            <v>0</v>
          </cell>
        </row>
        <row r="369">
          <cell r="A369">
            <v>40170</v>
          </cell>
          <cell r="B369">
            <v>-5.2123999999999997E-2</v>
          </cell>
          <cell r="C369">
            <v>-0.94950999999999997</v>
          </cell>
          <cell r="D369">
            <v>-0.12675999999999998</v>
          </cell>
          <cell r="E369">
            <v>-1.075199</v>
          </cell>
          <cell r="F369">
            <v>-3.2209000000000376E-2</v>
          </cell>
          <cell r="G369">
            <v>0.77657600000000004</v>
          </cell>
          <cell r="H369">
            <v>0.91043300000000005</v>
          </cell>
          <cell r="I369">
            <v>0.15987899999999999</v>
          </cell>
          <cell r="J369">
            <v>0.38891500000000001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S369">
            <v>0</v>
          </cell>
        </row>
        <row r="370">
          <cell r="A370">
            <v>40177</v>
          </cell>
          <cell r="B370">
            <v>-5.2118999999999999E-2</v>
          </cell>
          <cell r="C370">
            <v>-0.96012799999999998</v>
          </cell>
          <cell r="D370">
            <v>-9.9890999999999952E-2</v>
          </cell>
          <cell r="E370">
            <v>-1.075199</v>
          </cell>
          <cell r="F370">
            <v>-4.6729000000000021E-2</v>
          </cell>
          <cell r="G370">
            <v>0.77658700000000003</v>
          </cell>
          <cell r="H370">
            <v>0.90825699999999998</v>
          </cell>
          <cell r="I370">
            <v>0.15987899999999999</v>
          </cell>
          <cell r="J370">
            <v>0.38934400000000002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S370">
            <v>0</v>
          </cell>
        </row>
        <row r="371">
          <cell r="A371">
            <v>40184</v>
          </cell>
          <cell r="B371">
            <v>-5.2148E-2</v>
          </cell>
          <cell r="C371">
            <v>-0.95202100000000001</v>
          </cell>
          <cell r="D371">
            <v>-0.14525199999999994</v>
          </cell>
          <cell r="E371">
            <v>-1.045801</v>
          </cell>
          <cell r="F371">
            <v>-4.0081999999999951E-2</v>
          </cell>
          <cell r="G371">
            <v>0.77659500000000004</v>
          </cell>
          <cell r="H371">
            <v>0.90873700000000002</v>
          </cell>
          <cell r="I371">
            <v>0.15987899999999999</v>
          </cell>
          <cell r="J371">
            <v>0.39009300000000002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S371">
            <v>0</v>
          </cell>
        </row>
        <row r="372">
          <cell r="A372">
            <v>40191</v>
          </cell>
          <cell r="B372">
            <v>-5.2324000000000002E-2</v>
          </cell>
          <cell r="C372">
            <v>-0.94358600000000004</v>
          </cell>
          <cell r="D372">
            <v>-0.213619</v>
          </cell>
          <cell r="E372">
            <v>-1.045801</v>
          </cell>
          <cell r="F372">
            <v>-3.6371000000000375E-2</v>
          </cell>
          <cell r="G372">
            <v>0.77660300000000004</v>
          </cell>
          <cell r="H372">
            <v>0.96858999999999995</v>
          </cell>
          <cell r="I372">
            <v>0.160829</v>
          </cell>
          <cell r="J372">
            <v>0.38567800000000002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S372">
            <v>0</v>
          </cell>
        </row>
        <row r="373">
          <cell r="A373">
            <v>40198</v>
          </cell>
          <cell r="B373">
            <v>-5.1986999999999998E-2</v>
          </cell>
          <cell r="C373">
            <v>-0.94225199999999998</v>
          </cell>
          <cell r="D373">
            <v>-0.18767800000000001</v>
          </cell>
          <cell r="E373">
            <v>-1.045801</v>
          </cell>
          <cell r="F373">
            <v>-2.4088000000000331E-2</v>
          </cell>
          <cell r="G373">
            <v>0.77661100000000005</v>
          </cell>
          <cell r="H373">
            <v>0.97090100000000001</v>
          </cell>
          <cell r="I373">
            <v>0.16220300000000001</v>
          </cell>
          <cell r="J373">
            <v>0.34209099999999998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S373">
            <v>0</v>
          </cell>
        </row>
        <row r="374">
          <cell r="A374">
            <v>40205</v>
          </cell>
          <cell r="B374">
            <v>-5.2371000000000001E-2</v>
          </cell>
          <cell r="C374">
            <v>-0.93616900000000003</v>
          </cell>
          <cell r="D374">
            <v>-0.19170799999999999</v>
          </cell>
          <cell r="E374">
            <v>-1.045801</v>
          </cell>
          <cell r="F374">
            <v>-2.0837000000000216E-2</v>
          </cell>
          <cell r="G374">
            <v>0.77661899999999995</v>
          </cell>
          <cell r="H374">
            <v>0.96972800000000003</v>
          </cell>
          <cell r="I374">
            <v>0.16367300000000001</v>
          </cell>
          <cell r="J374">
            <v>0.336866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S374">
            <v>0</v>
          </cell>
        </row>
        <row r="375">
          <cell r="A375">
            <v>40212</v>
          </cell>
          <cell r="B375">
            <v>-5.1999999999999998E-2</v>
          </cell>
          <cell r="C375">
            <v>-0.93718500000000005</v>
          </cell>
          <cell r="D375">
            <v>-7.692499999999991E-2</v>
          </cell>
          <cell r="E375">
            <v>-1.1618520000000001</v>
          </cell>
          <cell r="F375">
            <v>-2.1356999999999626E-2</v>
          </cell>
          <cell r="G375">
            <v>0.77661400000000003</v>
          </cell>
          <cell r="H375">
            <v>0.97032700000000005</v>
          </cell>
          <cell r="I375">
            <v>0.164662</v>
          </cell>
          <cell r="J375">
            <v>0.33771600000000002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S375">
            <v>0</v>
          </cell>
        </row>
        <row r="376">
          <cell r="A376">
            <v>40219</v>
          </cell>
          <cell r="B376">
            <v>-5.2823000000000002E-2</v>
          </cell>
          <cell r="C376">
            <v>-0.94222899999999998</v>
          </cell>
          <cell r="D376">
            <v>-6.9826999999999861E-2</v>
          </cell>
          <cell r="E376">
            <v>-1.1618520000000001</v>
          </cell>
          <cell r="F376">
            <v>-2.9946999999999946E-2</v>
          </cell>
          <cell r="G376">
            <v>0.77659199999999995</v>
          </cell>
          <cell r="H376">
            <v>0.97686499999999998</v>
          </cell>
          <cell r="I376">
            <v>0.16494800000000001</v>
          </cell>
          <cell r="J376">
            <v>0.33827400000000002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S376">
            <v>0</v>
          </cell>
        </row>
        <row r="377">
          <cell r="A377">
            <v>40226</v>
          </cell>
          <cell r="B377">
            <v>-5.2526999999999997E-2</v>
          </cell>
          <cell r="C377">
            <v>-0.94787299999999997</v>
          </cell>
          <cell r="D377">
            <v>-9.3014999999999848E-2</v>
          </cell>
          <cell r="E377">
            <v>-1.1618520000000001</v>
          </cell>
          <cell r="F377">
            <v>-2.2307000000000077E-2</v>
          </cell>
          <cell r="G377">
            <v>0.77657100000000001</v>
          </cell>
          <cell r="H377">
            <v>1.025541</v>
          </cell>
          <cell r="I377">
            <v>0.16558700000000001</v>
          </cell>
          <cell r="J377">
            <v>0.30987500000000001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S377">
            <v>0</v>
          </cell>
        </row>
        <row r="378">
          <cell r="A378">
            <v>40233</v>
          </cell>
          <cell r="B378">
            <v>-5.3284999999999999E-2</v>
          </cell>
          <cell r="C378">
            <v>-0.94862500000000005</v>
          </cell>
          <cell r="D378">
            <v>-9.9992999999999999E-2</v>
          </cell>
          <cell r="E378">
            <v>-1.1618520000000001</v>
          </cell>
          <cell r="F378">
            <v>-2.2370999999999697E-2</v>
          </cell>
          <cell r="G378">
            <v>0.77654900000000004</v>
          </cell>
          <cell r="H378">
            <v>1.0325599999999999</v>
          </cell>
          <cell r="I378">
            <v>0.16653299999999999</v>
          </cell>
          <cell r="J378">
            <v>0.31048500000000001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S378">
            <v>0</v>
          </cell>
        </row>
        <row r="379">
          <cell r="A379">
            <v>40240</v>
          </cell>
          <cell r="B379">
            <v>-5.3275999999999997E-2</v>
          </cell>
          <cell r="C379">
            <v>-0.94798899999999997</v>
          </cell>
          <cell r="D379">
            <v>-0.11899099999999985</v>
          </cell>
          <cell r="E379">
            <v>-1.1203700000000001</v>
          </cell>
          <cell r="F379">
            <v>-3.9522000000000279E-2</v>
          </cell>
          <cell r="G379">
            <v>0.77655300000000005</v>
          </cell>
          <cell r="H379">
            <v>1.0268280000000001</v>
          </cell>
          <cell r="I379">
            <v>0.16751099999999999</v>
          </cell>
          <cell r="J379">
            <v>0.309255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S379">
            <v>0</v>
          </cell>
        </row>
        <row r="380">
          <cell r="A380">
            <v>40247</v>
          </cell>
          <cell r="B380">
            <v>-5.2817999999999997E-2</v>
          </cell>
          <cell r="C380">
            <v>-0.94952599999999998</v>
          </cell>
          <cell r="D380">
            <v>-9.3677999999999928E-2</v>
          </cell>
          <cell r="E380">
            <v>-1.1203700000000001</v>
          </cell>
          <cell r="F380">
            <v>-6.6082000000000196E-2</v>
          </cell>
          <cell r="G380">
            <v>0.77659100000000003</v>
          </cell>
          <cell r="H380">
            <v>1.029172</v>
          </cell>
          <cell r="I380">
            <v>0.16901099999999999</v>
          </cell>
          <cell r="J380">
            <v>0.30769999999999997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S380">
            <v>0</v>
          </cell>
        </row>
        <row r="381">
          <cell r="A381">
            <v>40254</v>
          </cell>
          <cell r="B381">
            <v>-5.3580000000000003E-2</v>
          </cell>
          <cell r="C381">
            <v>-0.94896100000000005</v>
          </cell>
          <cell r="D381">
            <v>-9.5148999999999928E-2</v>
          </cell>
          <cell r="E381">
            <v>-1.1203700000000001</v>
          </cell>
          <cell r="F381">
            <v>-8.993699999999949E-2</v>
          </cell>
          <cell r="G381">
            <v>0.77662900000000001</v>
          </cell>
          <cell r="H381">
            <v>1.0664400000000001</v>
          </cell>
          <cell r="I381">
            <v>0.167488</v>
          </cell>
          <cell r="J381">
            <v>0.29743999999999998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S381">
            <v>0</v>
          </cell>
        </row>
        <row r="382">
          <cell r="A382">
            <v>40261</v>
          </cell>
          <cell r="B382">
            <v>-5.3037000000000001E-2</v>
          </cell>
          <cell r="C382">
            <v>-0.94775399999999999</v>
          </cell>
          <cell r="D382">
            <v>-7.7480999999999911E-2</v>
          </cell>
          <cell r="E382">
            <v>-1.1203700000000001</v>
          </cell>
          <cell r="F382">
            <v>-0.114506</v>
          </cell>
          <cell r="G382">
            <v>0.776667</v>
          </cell>
          <cell r="H382">
            <v>1.0738000000000001</v>
          </cell>
          <cell r="I382">
            <v>0.167488</v>
          </cell>
          <cell r="J382">
            <v>0.29519400000000001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S382">
            <v>0</v>
          </cell>
        </row>
        <row r="383">
          <cell r="A383">
            <v>40268</v>
          </cell>
          <cell r="B383">
            <v>-5.2239000000000001E-2</v>
          </cell>
          <cell r="C383">
            <v>-0.95191199999999998</v>
          </cell>
          <cell r="D383">
            <v>-2.5024999999999853E-2</v>
          </cell>
          <cell r="E383">
            <v>-1.1203700000000001</v>
          </cell>
          <cell r="F383">
            <v>-0.15760400000000008</v>
          </cell>
          <cell r="G383">
            <v>0.77670499999999998</v>
          </cell>
          <cell r="H383">
            <v>1.068697</v>
          </cell>
          <cell r="I383">
            <v>0.168988</v>
          </cell>
          <cell r="J383">
            <v>0.29276000000000002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S383">
            <v>0</v>
          </cell>
        </row>
        <row r="384">
          <cell r="A384">
            <v>40275</v>
          </cell>
          <cell r="B384">
            <v>-5.3034999999999999E-2</v>
          </cell>
          <cell r="C384">
            <v>-0.95238599999999995</v>
          </cell>
          <cell r="D384">
            <v>-8.4512000000000143E-2</v>
          </cell>
          <cell r="E384">
            <v>-1.0502149999999999</v>
          </cell>
          <cell r="F384">
            <v>-0.16742699999999999</v>
          </cell>
          <cell r="G384">
            <v>0.77670799999999995</v>
          </cell>
          <cell r="H384">
            <v>1.0687359999999999</v>
          </cell>
          <cell r="I384">
            <v>0.168988</v>
          </cell>
          <cell r="J384">
            <v>0.29314299999999999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S384">
            <v>0</v>
          </cell>
        </row>
        <row r="385">
          <cell r="A385">
            <v>40282</v>
          </cell>
          <cell r="B385">
            <v>-5.4339999999999999E-2</v>
          </cell>
          <cell r="C385">
            <v>-0.95067599999999997</v>
          </cell>
          <cell r="D385">
            <v>-2.3243000000000125E-2</v>
          </cell>
          <cell r="E385">
            <v>-1.0502149999999999</v>
          </cell>
          <cell r="F385">
            <v>-0.26087099999999985</v>
          </cell>
          <cell r="G385">
            <v>0.77671100000000004</v>
          </cell>
          <cell r="H385">
            <v>1.101874</v>
          </cell>
          <cell r="I385">
            <v>0.168903</v>
          </cell>
          <cell r="J385">
            <v>0.29185699999999998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S385">
            <v>0</v>
          </cell>
        </row>
        <row r="386">
          <cell r="A386">
            <v>40289</v>
          </cell>
          <cell r="B386">
            <v>-5.3859999999999998E-2</v>
          </cell>
          <cell r="C386">
            <v>-0.94683799999999996</v>
          </cell>
          <cell r="D386">
            <v>-7.0825000000000138E-2</v>
          </cell>
          <cell r="E386">
            <v>-1.0502149999999999</v>
          </cell>
          <cell r="F386">
            <v>-0.21581800000000051</v>
          </cell>
          <cell r="G386">
            <v>0.77671400000000002</v>
          </cell>
          <cell r="H386">
            <v>1.1019289999999999</v>
          </cell>
          <cell r="I386">
            <v>0.168903</v>
          </cell>
          <cell r="J386">
            <v>0.29000999999999999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S386">
            <v>0</v>
          </cell>
        </row>
        <row r="387">
          <cell r="A387">
            <v>40296</v>
          </cell>
          <cell r="B387">
            <v>-5.5493000000000001E-2</v>
          </cell>
          <cell r="C387">
            <v>-0.94944099999999998</v>
          </cell>
          <cell r="D387">
            <v>-5.5498000000000047E-2</v>
          </cell>
          <cell r="E387">
            <v>-1.0502149999999999</v>
          </cell>
          <cell r="F387">
            <v>-0.21982499999999972</v>
          </cell>
          <cell r="G387">
            <v>0.77671699999999999</v>
          </cell>
          <cell r="H387">
            <v>1.0964160000000001</v>
          </cell>
          <cell r="I387">
            <v>0.168903</v>
          </cell>
          <cell r="J387">
            <v>0.28843600000000003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S387">
            <v>0</v>
          </cell>
        </row>
        <row r="388">
          <cell r="A388">
            <v>40303</v>
          </cell>
          <cell r="B388">
            <v>-5.4338999999999998E-2</v>
          </cell>
          <cell r="C388">
            <v>-0.95099800000000001</v>
          </cell>
          <cell r="D388">
            <v>-5.7898999999999923E-2</v>
          </cell>
          <cell r="E388">
            <v>-1.04478</v>
          </cell>
          <cell r="F388">
            <v>-0.21814799999999979</v>
          </cell>
          <cell r="G388">
            <v>0.77674900000000002</v>
          </cell>
          <cell r="H388">
            <v>1.097415</v>
          </cell>
          <cell r="I388">
            <v>0.16811200000000001</v>
          </cell>
          <cell r="J388">
            <v>0.28388799999999997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S388">
            <v>0</v>
          </cell>
        </row>
        <row r="389">
          <cell r="A389">
            <v>40310</v>
          </cell>
          <cell r="B389">
            <v>-5.4794000000000002E-2</v>
          </cell>
          <cell r="C389">
            <v>-0.95532799999999995</v>
          </cell>
          <cell r="D389">
            <v>-6.4357999999999915E-2</v>
          </cell>
          <cell r="E389">
            <v>-1.04478</v>
          </cell>
          <cell r="F389">
            <v>-0.21684300000000034</v>
          </cell>
          <cell r="G389">
            <v>0.77679200000000004</v>
          </cell>
          <cell r="H389">
            <v>1.098355</v>
          </cell>
          <cell r="I389">
            <v>0.16811200000000001</v>
          </cell>
          <cell r="J389">
            <v>0.29284399999999999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S389">
            <v>0</v>
          </cell>
        </row>
        <row r="390">
          <cell r="A390">
            <v>40317</v>
          </cell>
          <cell r="B390">
            <v>-5.5022000000000001E-2</v>
          </cell>
          <cell r="C390">
            <v>-0.95333199999999996</v>
          </cell>
          <cell r="D390">
            <v>-8.1172000000000022E-2</v>
          </cell>
          <cell r="E390">
            <v>-1.04478</v>
          </cell>
          <cell r="F390">
            <v>-0.21658400000000011</v>
          </cell>
          <cell r="G390">
            <v>0.77683400000000002</v>
          </cell>
          <cell r="H390">
            <v>1.1194850000000001</v>
          </cell>
          <cell r="I390">
            <v>0.167577</v>
          </cell>
          <cell r="J390">
            <v>0.28699400000000003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S390">
            <v>0</v>
          </cell>
        </row>
        <row r="391">
          <cell r="A391">
            <v>40324</v>
          </cell>
          <cell r="B391">
            <v>-5.5048E-2</v>
          </cell>
          <cell r="C391">
            <v>-0.95794000000000001</v>
          </cell>
          <cell r="D391">
            <v>-6.0351000000000043E-2</v>
          </cell>
          <cell r="E391">
            <v>-1.04478</v>
          </cell>
          <cell r="F391">
            <v>-0.21592199999999995</v>
          </cell>
          <cell r="G391">
            <v>0.77687700000000004</v>
          </cell>
          <cell r="H391">
            <v>1.1129100000000001</v>
          </cell>
          <cell r="I391">
            <v>0.167377</v>
          </cell>
          <cell r="J391">
            <v>0.27687699999999998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S391">
            <v>0</v>
          </cell>
        </row>
        <row r="392">
          <cell r="A392">
            <v>40331</v>
          </cell>
          <cell r="B392">
            <v>-5.4956999999999999E-2</v>
          </cell>
          <cell r="C392">
            <v>-0.962843</v>
          </cell>
          <cell r="D392">
            <v>-6.621699999999997E-2</v>
          </cell>
          <cell r="E392">
            <v>-1.0349269999999999</v>
          </cell>
          <cell r="F392">
            <v>-0.21727100000000021</v>
          </cell>
          <cell r="G392">
            <v>0.77691299999999996</v>
          </cell>
          <cell r="H392">
            <v>1.1136140000000001</v>
          </cell>
          <cell r="I392">
            <v>0.166715</v>
          </cell>
          <cell r="J392">
            <v>0.278974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S392">
            <v>0</v>
          </cell>
        </row>
        <row r="393">
          <cell r="A393">
            <v>40338</v>
          </cell>
          <cell r="B393">
            <v>-5.5544000000000003E-2</v>
          </cell>
          <cell r="C393">
            <v>-0.96215700000000004</v>
          </cell>
          <cell r="D393">
            <v>-6.2305999999999973E-2</v>
          </cell>
          <cell r="E393">
            <v>-1.0349269999999999</v>
          </cell>
          <cell r="F393">
            <v>-0.21659500000000032</v>
          </cell>
          <cell r="G393">
            <v>0.77693199999999996</v>
          </cell>
          <cell r="H393">
            <v>1.113675</v>
          </cell>
          <cell r="I393">
            <v>0.166715</v>
          </cell>
          <cell r="J393">
            <v>0.27420699999999998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S393">
            <v>0</v>
          </cell>
        </row>
        <row r="394">
          <cell r="A394">
            <v>40345</v>
          </cell>
          <cell r="B394">
            <v>-5.5952000000000002E-2</v>
          </cell>
          <cell r="C394">
            <v>-0.95930000000000004</v>
          </cell>
          <cell r="D394">
            <v>-7.1522000000000086E-2</v>
          </cell>
          <cell r="E394">
            <v>-1.0349269999999999</v>
          </cell>
          <cell r="F394">
            <v>-0.22261500000000023</v>
          </cell>
          <cell r="G394">
            <v>0.77695099999999995</v>
          </cell>
          <cell r="H394">
            <v>1.127597</v>
          </cell>
          <cell r="I394">
            <v>0.16620599999999999</v>
          </cell>
          <cell r="J394">
            <v>0.27356200000000003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S394">
            <v>0</v>
          </cell>
        </row>
        <row r="395">
          <cell r="A395">
            <v>40352</v>
          </cell>
          <cell r="B395">
            <v>-5.5897000000000002E-2</v>
          </cell>
          <cell r="C395">
            <v>-0.96004100000000003</v>
          </cell>
          <cell r="D395">
            <v>-7.3771000000000031E-2</v>
          </cell>
          <cell r="E395">
            <v>-1.0349269999999999</v>
          </cell>
          <cell r="F395">
            <v>-0.21986100000000031</v>
          </cell>
          <cell r="G395">
            <v>0.77697000000000005</v>
          </cell>
          <cell r="H395">
            <v>1.1286609999999999</v>
          </cell>
          <cell r="I395">
            <v>0.16561400000000001</v>
          </cell>
          <cell r="J395">
            <v>0.27325199999999999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S395">
            <v>0</v>
          </cell>
        </row>
        <row r="396">
          <cell r="A396">
            <v>40359</v>
          </cell>
          <cell r="B396">
            <v>-5.6202000000000002E-2</v>
          </cell>
          <cell r="C396">
            <v>-0.97135300000000002</v>
          </cell>
          <cell r="D396">
            <v>-2.5025000000000075E-2</v>
          </cell>
          <cell r="E396">
            <v>-1.0349269999999999</v>
          </cell>
          <cell r="F396">
            <v>-0.243344</v>
          </cell>
          <cell r="G396">
            <v>0.77698900000000004</v>
          </cell>
          <cell r="H396">
            <v>1.1181270000000001</v>
          </cell>
          <cell r="I396">
            <v>0.16476199999999999</v>
          </cell>
          <cell r="J396">
            <v>0.27097300000000002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S396">
            <v>0</v>
          </cell>
        </row>
        <row r="397">
          <cell r="A397">
            <v>40366</v>
          </cell>
          <cell r="B397">
            <v>-5.6933999999999998E-2</v>
          </cell>
          <cell r="C397">
            <v>-0.97060199999999996</v>
          </cell>
          <cell r="D397">
            <v>-5.3947000000000189E-2</v>
          </cell>
          <cell r="E397">
            <v>-1.0216449999999999</v>
          </cell>
          <cell r="F397">
            <v>-0.22888900000000012</v>
          </cell>
          <cell r="G397">
            <v>0.77699700000000005</v>
          </cell>
          <cell r="H397">
            <v>1.11829</v>
          </cell>
          <cell r="I397">
            <v>0.16476199999999999</v>
          </cell>
          <cell r="J397">
            <v>0.27196799999999999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S397">
            <v>0</v>
          </cell>
        </row>
        <row r="398">
          <cell r="A398">
            <v>40373</v>
          </cell>
          <cell r="B398">
            <v>-5.6682000000000003E-2</v>
          </cell>
          <cell r="C398">
            <v>-0.96680500000000003</v>
          </cell>
          <cell r="D398">
            <v>-5.7484000000000091E-2</v>
          </cell>
          <cell r="E398">
            <v>-1.0216449999999999</v>
          </cell>
          <cell r="F398">
            <v>-0.23809999999999976</v>
          </cell>
          <cell r="G398">
            <v>0.77700499999999995</v>
          </cell>
          <cell r="H398">
            <v>1.12856</v>
          </cell>
          <cell r="I398">
            <v>0.16211100000000001</v>
          </cell>
          <cell r="J398">
            <v>0.27304099999999998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S398">
            <v>0</v>
          </cell>
        </row>
        <row r="399">
          <cell r="A399">
            <v>40380</v>
          </cell>
          <cell r="B399">
            <v>-5.6840000000000002E-2</v>
          </cell>
          <cell r="C399">
            <v>-0.96372599999999997</v>
          </cell>
          <cell r="D399">
            <v>-7.050500000000004E-2</v>
          </cell>
          <cell r="E399">
            <v>-1.0216449999999999</v>
          </cell>
          <cell r="F399">
            <v>-0.21960700000000033</v>
          </cell>
          <cell r="G399">
            <v>0.77701299999999995</v>
          </cell>
          <cell r="H399">
            <v>1.12459</v>
          </cell>
          <cell r="I399">
            <v>0.15938099999999999</v>
          </cell>
          <cell r="J399">
            <v>0.27133800000000002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S399">
            <v>0</v>
          </cell>
        </row>
        <row r="400">
          <cell r="A400">
            <v>40387</v>
          </cell>
          <cell r="B400">
            <v>-5.8116000000000001E-2</v>
          </cell>
          <cell r="C400">
            <v>-0.96397500000000003</v>
          </cell>
          <cell r="D400">
            <v>-5.9660000000000046E-2</v>
          </cell>
          <cell r="E400">
            <v>-1.0216449999999999</v>
          </cell>
          <cell r="F400">
            <v>-0.22190299999999974</v>
          </cell>
          <cell r="G400">
            <v>0.77702099999999996</v>
          </cell>
          <cell r="H400">
            <v>1.1174740000000001</v>
          </cell>
          <cell r="I400">
            <v>0.15938099999999999</v>
          </cell>
          <cell r="J400">
            <v>0.271422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S400">
            <v>0</v>
          </cell>
        </row>
        <row r="401">
          <cell r="A401">
            <v>40394</v>
          </cell>
          <cell r="B401">
            <v>-5.6850999999999999E-2</v>
          </cell>
          <cell r="C401">
            <v>-0.96668200000000004</v>
          </cell>
          <cell r="D401">
            <v>-6.4670999999999923E-2</v>
          </cell>
          <cell r="E401">
            <v>-1.0195590000000001</v>
          </cell>
          <cell r="F401">
            <v>-0.21871699999999983</v>
          </cell>
          <cell r="G401">
            <v>0.77701900000000002</v>
          </cell>
          <cell r="H401">
            <v>1.117734</v>
          </cell>
          <cell r="I401">
            <v>0.15938099999999999</v>
          </cell>
          <cell r="J401">
            <v>0.272345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S401">
            <v>0</v>
          </cell>
        </row>
        <row r="402">
          <cell r="A402">
            <v>40401</v>
          </cell>
          <cell r="B402">
            <v>-5.6462999999999999E-2</v>
          </cell>
          <cell r="C402">
            <v>-0.96546600000000005</v>
          </cell>
          <cell r="D402">
            <v>-6.5602999999999856E-2</v>
          </cell>
          <cell r="E402">
            <v>-1.0195590000000001</v>
          </cell>
          <cell r="F402">
            <v>-0.2204419999999998</v>
          </cell>
          <cell r="G402">
            <v>0.77700899999999995</v>
          </cell>
          <cell r="H402">
            <v>1.119459</v>
          </cell>
          <cell r="I402">
            <v>0.15938099999999999</v>
          </cell>
          <cell r="J402">
            <v>0.27168399999999998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S402">
            <v>0</v>
          </cell>
        </row>
        <row r="403">
          <cell r="A403">
            <v>40408</v>
          </cell>
          <cell r="B403">
            <v>-5.6522000000000003E-2</v>
          </cell>
          <cell r="C403">
            <v>-0.96694100000000005</v>
          </cell>
          <cell r="D403">
            <v>-5.2452999999999861E-2</v>
          </cell>
          <cell r="E403">
            <v>-1.0195590000000001</v>
          </cell>
          <cell r="F403">
            <v>-0.21818800000000005</v>
          </cell>
          <cell r="G403">
            <v>0.77954900000000005</v>
          </cell>
          <cell r="H403">
            <v>1.1130169999999999</v>
          </cell>
          <cell r="I403">
            <v>0.15721099999999999</v>
          </cell>
          <cell r="J403">
            <v>0.26388499999999998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S403">
            <v>0</v>
          </cell>
        </row>
        <row r="404">
          <cell r="A404">
            <v>40415</v>
          </cell>
          <cell r="B404">
            <v>-5.6311E-2</v>
          </cell>
          <cell r="C404">
            <v>-0.96739200000000003</v>
          </cell>
          <cell r="D404">
            <v>-3.967199999999993E-2</v>
          </cell>
          <cell r="E404">
            <v>-1.0195590000000001</v>
          </cell>
          <cell r="F404">
            <v>-0.21808200000000033</v>
          </cell>
          <cell r="G404">
            <v>0.78449800000000003</v>
          </cell>
          <cell r="H404">
            <v>1.103167</v>
          </cell>
          <cell r="I404">
            <v>0.156502</v>
          </cell>
          <cell r="J404">
            <v>0.25684800000000002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S404">
            <v>0</v>
          </cell>
        </row>
        <row r="405">
          <cell r="A405">
            <v>40422</v>
          </cell>
          <cell r="B405">
            <v>-5.6620999999999998E-2</v>
          </cell>
          <cell r="C405">
            <v>-0.96814900000000004</v>
          </cell>
          <cell r="D405">
            <v>-7.78859999999999E-2</v>
          </cell>
          <cell r="E405">
            <v>-0.98083100000000001</v>
          </cell>
          <cell r="F405">
            <v>-0.21850900000000006</v>
          </cell>
          <cell r="G405">
            <v>0.78628299999999995</v>
          </cell>
          <cell r="H405">
            <v>1.1031679999999999</v>
          </cell>
          <cell r="I405">
            <v>0.156502</v>
          </cell>
          <cell r="J405">
            <v>0.25604300000000002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S405">
            <v>0</v>
          </cell>
        </row>
        <row r="406">
          <cell r="A406">
            <v>40429</v>
          </cell>
          <cell r="B406">
            <v>-5.6614999999999999E-2</v>
          </cell>
          <cell r="C406">
            <v>-0.97248900000000005</v>
          </cell>
          <cell r="D406">
            <v>-7.6430999999999916E-2</v>
          </cell>
          <cell r="E406">
            <v>-0.98083100000000001</v>
          </cell>
          <cell r="F406">
            <v>-0.21943599999999996</v>
          </cell>
          <cell r="G406">
            <v>0.78989399999999999</v>
          </cell>
          <cell r="H406">
            <v>1.1031679999999999</v>
          </cell>
          <cell r="I406">
            <v>0.156502</v>
          </cell>
          <cell r="J406">
            <v>0.25623800000000002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S406">
            <v>0</v>
          </cell>
        </row>
        <row r="407">
          <cell r="A407">
            <v>40436</v>
          </cell>
          <cell r="B407">
            <v>-5.6523999999999998E-2</v>
          </cell>
          <cell r="C407">
            <v>-0.97118099999999996</v>
          </cell>
          <cell r="D407">
            <v>-6.8337000000000092E-2</v>
          </cell>
          <cell r="E407">
            <v>-0.98083100000000001</v>
          </cell>
          <cell r="F407">
            <v>-0.21920600000000023</v>
          </cell>
          <cell r="G407">
            <v>0.79464599999999996</v>
          </cell>
          <cell r="H407">
            <v>1.0922339999999999</v>
          </cell>
          <cell r="I407">
            <v>0.15451899999999999</v>
          </cell>
          <cell r="J407">
            <v>0.25468000000000002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S407">
            <v>0</v>
          </cell>
        </row>
        <row r="408">
          <cell r="A408">
            <v>40443</v>
          </cell>
          <cell r="B408">
            <v>-5.7141999999999998E-2</v>
          </cell>
          <cell r="C408">
            <v>-0.97072499999999995</v>
          </cell>
          <cell r="D408">
            <v>-7.9158000000000062E-2</v>
          </cell>
          <cell r="E408">
            <v>-0.98083100000000001</v>
          </cell>
          <cell r="F408">
            <v>-0.21931499999999993</v>
          </cell>
          <cell r="G408">
            <v>0.80510700000000002</v>
          </cell>
          <cell r="H408">
            <v>1.0918730000000001</v>
          </cell>
          <cell r="I408">
            <v>0.15410499999999999</v>
          </cell>
          <cell r="J408">
            <v>0.25608599999999998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S408">
            <v>0</v>
          </cell>
        </row>
        <row r="409">
          <cell r="A409">
            <v>40450</v>
          </cell>
          <cell r="B409">
            <v>-5.6798000000000001E-2</v>
          </cell>
          <cell r="C409">
            <v>-0.98112999999999995</v>
          </cell>
          <cell r="D409">
            <v>-6.1136999999999997E-2</v>
          </cell>
          <cell r="E409">
            <v>-0.98083100000000001</v>
          </cell>
          <cell r="F409">
            <v>-0.21879500000000007</v>
          </cell>
          <cell r="G409">
            <v>0.81166899999999997</v>
          </cell>
          <cell r="H409">
            <v>1.0785389999999999</v>
          </cell>
          <cell r="I409">
            <v>0.15410499999999999</v>
          </cell>
          <cell r="J409">
            <v>0.25437799999999999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S409">
            <v>0</v>
          </cell>
        </row>
        <row r="410">
          <cell r="A410">
            <v>40457</v>
          </cell>
          <cell r="B410">
            <v>-5.7141999999999998E-2</v>
          </cell>
          <cell r="C410">
            <v>-0.98304899999999995</v>
          </cell>
          <cell r="D410">
            <v>-7.5953000000000048E-2</v>
          </cell>
          <cell r="E410">
            <v>-0.97359099999999998</v>
          </cell>
          <cell r="F410">
            <v>-0.21835700000000013</v>
          </cell>
          <cell r="G410">
            <v>0.81907200000000002</v>
          </cell>
          <cell r="H410">
            <v>1.0785389999999999</v>
          </cell>
          <cell r="I410">
            <v>0.15410499999999999</v>
          </cell>
          <cell r="J410">
            <v>0.25637599999999999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S410">
            <v>0</v>
          </cell>
        </row>
        <row r="411">
          <cell r="A411">
            <v>40464</v>
          </cell>
          <cell r="B411">
            <v>-5.6883999999999997E-2</v>
          </cell>
          <cell r="C411">
            <v>-0.98255300000000001</v>
          </cell>
          <cell r="D411">
            <v>-7.0817000000000019E-2</v>
          </cell>
          <cell r="E411">
            <v>-0.97359099999999998</v>
          </cell>
          <cell r="F411">
            <v>-0.2260390000000001</v>
          </cell>
          <cell r="G411">
            <v>0.821156</v>
          </cell>
          <cell r="H411">
            <v>1.0785389999999999</v>
          </cell>
          <cell r="I411">
            <v>0.15218200000000001</v>
          </cell>
          <cell r="J411">
            <v>0.25800800000000002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S411">
            <v>0</v>
          </cell>
        </row>
        <row r="412">
          <cell r="A412">
            <v>40471</v>
          </cell>
          <cell r="B412">
            <v>-5.6499000000000001E-2</v>
          </cell>
          <cell r="C412">
            <v>-0.97993799999999998</v>
          </cell>
          <cell r="D412">
            <v>-7.366499999999998E-2</v>
          </cell>
          <cell r="E412">
            <v>-0.97359099999999998</v>
          </cell>
          <cell r="F412">
            <v>-0.22153500000000026</v>
          </cell>
          <cell r="G412">
            <v>0.832121</v>
          </cell>
          <cell r="H412">
            <v>1.0657509999999999</v>
          </cell>
          <cell r="I412">
            <v>0.15074299999999999</v>
          </cell>
          <cell r="J412">
            <v>0.25661200000000001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S412">
            <v>0</v>
          </cell>
        </row>
        <row r="413">
          <cell r="A413">
            <v>40478</v>
          </cell>
          <cell r="B413">
            <v>-5.7313000000000003E-2</v>
          </cell>
          <cell r="C413">
            <v>-0.977877</v>
          </cell>
          <cell r="D413">
            <v>-6.4242999999999939E-2</v>
          </cell>
          <cell r="E413">
            <v>-0.97359099999999998</v>
          </cell>
          <cell r="F413">
            <v>-0.22236800000000034</v>
          </cell>
          <cell r="G413">
            <v>0.83784800000000004</v>
          </cell>
          <cell r="H413">
            <v>1.051037</v>
          </cell>
          <cell r="I413">
            <v>0.14968100000000001</v>
          </cell>
          <cell r="J413">
            <v>0.256826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S413">
            <v>0</v>
          </cell>
        </row>
        <row r="414">
          <cell r="A414">
            <v>40485</v>
          </cell>
          <cell r="B414">
            <v>-5.6781999999999999E-2</v>
          </cell>
          <cell r="C414">
            <v>-0.98232200000000003</v>
          </cell>
          <cell r="D414">
            <v>-4.7173999999999938E-2</v>
          </cell>
          <cell r="E414">
            <v>-0.97156600000000004</v>
          </cell>
          <cell r="F414">
            <v>-0.24250899999999964</v>
          </cell>
          <cell r="G414">
            <v>0.84200799999999998</v>
          </cell>
          <cell r="H414">
            <v>1.051037</v>
          </cell>
          <cell r="I414">
            <v>0.14968100000000001</v>
          </cell>
          <cell r="J414">
            <v>0.25762699999999999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S414">
            <v>0</v>
          </cell>
        </row>
        <row r="415">
          <cell r="A415">
            <v>40492</v>
          </cell>
          <cell r="B415">
            <v>-5.6544999999999998E-2</v>
          </cell>
          <cell r="C415">
            <v>-0.98883900000000002</v>
          </cell>
          <cell r="D415">
            <v>-4.3518999999999974E-2</v>
          </cell>
          <cell r="E415">
            <v>-0.97156600000000004</v>
          </cell>
          <cell r="F415">
            <v>-0.25229899999999983</v>
          </cell>
          <cell r="G415">
            <v>0.85304100000000005</v>
          </cell>
          <cell r="H415">
            <v>1.051037</v>
          </cell>
          <cell r="I415">
            <v>0.14968100000000001</v>
          </cell>
          <cell r="J415">
            <v>0.25900899999999999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0</v>
          </cell>
        </row>
        <row r="416">
          <cell r="A416">
            <v>40499</v>
          </cell>
          <cell r="B416">
            <v>-5.6312000000000001E-2</v>
          </cell>
          <cell r="C416">
            <v>-0.98657600000000001</v>
          </cell>
          <cell r="D416">
            <v>-5.6004999999999971E-2</v>
          </cell>
          <cell r="E416">
            <v>-0.97156600000000004</v>
          </cell>
          <cell r="F416">
            <v>-0.24429800000000013</v>
          </cell>
          <cell r="G416">
            <v>0.87361800000000001</v>
          </cell>
          <cell r="H416">
            <v>1.038278</v>
          </cell>
          <cell r="I416">
            <v>0.14899399999999999</v>
          </cell>
          <cell r="J416">
            <v>0.25386700000000001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0</v>
          </cell>
        </row>
        <row r="417">
          <cell r="A417">
            <v>40506</v>
          </cell>
          <cell r="B417">
            <v>-5.6763000000000001E-2</v>
          </cell>
          <cell r="C417">
            <v>-0.99204499999999995</v>
          </cell>
          <cell r="D417">
            <v>-8.0302999999999902E-2</v>
          </cell>
          <cell r="E417">
            <v>-0.97156600000000004</v>
          </cell>
          <cell r="F417">
            <v>-0.24532399999999965</v>
          </cell>
          <cell r="G417">
            <v>0.90123799999999998</v>
          </cell>
          <cell r="H417">
            <v>1.037803</v>
          </cell>
          <cell r="I417">
            <v>0.148178</v>
          </cell>
          <cell r="J417">
            <v>0.25878200000000001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S417">
            <v>0</v>
          </cell>
        </row>
        <row r="418">
          <cell r="A418">
            <v>40513</v>
          </cell>
          <cell r="B418">
            <v>-5.6018999999999999E-2</v>
          </cell>
          <cell r="C418">
            <v>-0.98925300000000005</v>
          </cell>
          <cell r="D418">
            <v>-4.9678999999999807E-2</v>
          </cell>
          <cell r="E418">
            <v>-1.0066360000000001</v>
          </cell>
          <cell r="F418">
            <v>-0.24533300000000002</v>
          </cell>
          <cell r="G418">
            <v>0.91745100000000002</v>
          </cell>
          <cell r="H418">
            <v>1.022653</v>
          </cell>
          <cell r="I418">
            <v>0.148178</v>
          </cell>
          <cell r="J418">
            <v>0.25863799999999998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0</v>
          </cell>
        </row>
        <row r="419">
          <cell r="A419">
            <v>40520</v>
          </cell>
          <cell r="B419">
            <v>-5.6964000000000001E-2</v>
          </cell>
          <cell r="C419">
            <v>-0.98754699999999995</v>
          </cell>
          <cell r="D419">
            <v>-7.4208999999999969E-2</v>
          </cell>
          <cell r="E419">
            <v>-1.0066360000000001</v>
          </cell>
          <cell r="F419">
            <v>-0.25693799999999989</v>
          </cell>
          <cell r="G419">
            <v>0.94961200000000001</v>
          </cell>
          <cell r="H419">
            <v>1.022653</v>
          </cell>
          <cell r="I419">
            <v>0.148178</v>
          </cell>
          <cell r="J419">
            <v>0.261851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S419">
            <v>0</v>
          </cell>
        </row>
        <row r="420">
          <cell r="A420">
            <v>40527</v>
          </cell>
          <cell r="B420">
            <v>-5.6728000000000001E-2</v>
          </cell>
          <cell r="C420">
            <v>-0.98925200000000002</v>
          </cell>
          <cell r="D420">
            <v>-8.2056999999999825E-2</v>
          </cell>
          <cell r="E420">
            <v>-1.0066360000000001</v>
          </cell>
          <cell r="F420">
            <v>-0.25108099999999967</v>
          </cell>
          <cell r="G420">
            <v>0.967553</v>
          </cell>
          <cell r="H420">
            <v>1.008845</v>
          </cell>
          <cell r="I420">
            <v>0.14788399999999999</v>
          </cell>
          <cell r="J420">
            <v>0.26147199999999998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S420">
            <v>0</v>
          </cell>
        </row>
        <row r="421">
          <cell r="A421">
            <v>40534</v>
          </cell>
          <cell r="B421">
            <v>-5.6406999999999999E-2</v>
          </cell>
          <cell r="C421">
            <v>-0.99355599999999999</v>
          </cell>
          <cell r="D421">
            <v>-0.11880099999999993</v>
          </cell>
          <cell r="E421">
            <v>-1.0066360000000001</v>
          </cell>
          <cell r="F421">
            <v>-0.25252100000000022</v>
          </cell>
          <cell r="G421">
            <v>1.0072369999999999</v>
          </cell>
          <cell r="H421">
            <v>1.0084</v>
          </cell>
          <cell r="I421">
            <v>0.14746000000000001</v>
          </cell>
          <cell r="J421">
            <v>0.264824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S421">
            <v>0</v>
          </cell>
        </row>
        <row r="422">
          <cell r="A422">
            <v>40541</v>
          </cell>
          <cell r="B422">
            <v>-5.6602E-2</v>
          </cell>
          <cell r="C422">
            <v>-1.0029950000000001</v>
          </cell>
          <cell r="D422">
            <v>-0.10299499999999995</v>
          </cell>
          <cell r="E422">
            <v>-1.0066360000000001</v>
          </cell>
          <cell r="F422">
            <v>-0.25134099999999959</v>
          </cell>
          <cell r="G422">
            <v>1.0161020000000001</v>
          </cell>
          <cell r="H422">
            <v>0.99214100000000005</v>
          </cell>
          <cell r="I422">
            <v>0.14746000000000001</v>
          </cell>
          <cell r="J422">
            <v>0.26486700000000002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S422">
            <v>0</v>
          </cell>
        </row>
        <row r="423">
          <cell r="A423">
            <v>40548</v>
          </cell>
          <cell r="B423">
            <v>-5.3047999999999998E-2</v>
          </cell>
          <cell r="C423">
            <v>-0.99785999999999997</v>
          </cell>
          <cell r="D423">
            <v>-0.10241599999999984</v>
          </cell>
          <cell r="E423">
            <v>-1.0364660000000001</v>
          </cell>
          <cell r="F423">
            <v>-0.2462740000000001</v>
          </cell>
          <cell r="G423">
            <v>1.030985</v>
          </cell>
          <cell r="H423">
            <v>0.99214100000000005</v>
          </cell>
          <cell r="I423">
            <v>0.14746000000000001</v>
          </cell>
          <cell r="J423">
            <v>0.26547799999999999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S423">
            <v>0</v>
          </cell>
        </row>
        <row r="424">
          <cell r="A424">
            <v>40555</v>
          </cell>
          <cell r="B424">
            <v>-5.3053000000000003E-2</v>
          </cell>
          <cell r="C424">
            <v>-0.99023300000000003</v>
          </cell>
          <cell r="D424">
            <v>-0.13694399999999995</v>
          </cell>
          <cell r="E424">
            <v>-1.0364660000000001</v>
          </cell>
          <cell r="F424">
            <v>-0.25143600000000044</v>
          </cell>
          <cell r="G424">
            <v>1.0620609999999999</v>
          </cell>
          <cell r="H424">
            <v>0.99214100000000005</v>
          </cell>
          <cell r="I424">
            <v>0.14633099999999999</v>
          </cell>
          <cell r="J424">
            <v>0.267598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S424">
            <v>0</v>
          </cell>
        </row>
        <row r="425">
          <cell r="A425">
            <v>40562</v>
          </cell>
          <cell r="B425">
            <v>-5.3062999999999999E-2</v>
          </cell>
          <cell r="C425">
            <v>-0.99033599999999999</v>
          </cell>
          <cell r="D425">
            <v>-0.12161399999999989</v>
          </cell>
          <cell r="E425">
            <v>-1.0364660000000001</v>
          </cell>
          <cell r="F425">
            <v>-0.22368500000000013</v>
          </cell>
          <cell r="G425">
            <v>1.0795779999999999</v>
          </cell>
          <cell r="H425">
            <v>0.98015699999999994</v>
          </cell>
          <cell r="I425">
            <v>0.14588499999999999</v>
          </cell>
          <cell r="J425">
            <v>0.21954399999999999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S425">
            <v>0</v>
          </cell>
        </row>
        <row r="426">
          <cell r="A426">
            <v>40569</v>
          </cell>
          <cell r="B426">
            <v>-5.3062999999999999E-2</v>
          </cell>
          <cell r="C426">
            <v>-0.98796200000000001</v>
          </cell>
          <cell r="D426">
            <v>-0.14404699999999981</v>
          </cell>
          <cell r="E426">
            <v>-1.0364660000000001</v>
          </cell>
          <cell r="F426">
            <v>-0.22198900000000021</v>
          </cell>
          <cell r="G426">
            <v>1.1144480000000001</v>
          </cell>
          <cell r="H426">
            <v>0.96507699999999996</v>
          </cell>
          <cell r="I426">
            <v>0.144624</v>
          </cell>
          <cell r="J426">
            <v>0.21937799999999999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S426">
            <v>0</v>
          </cell>
        </row>
        <row r="427">
          <cell r="A427">
            <v>40576</v>
          </cell>
          <cell r="B427">
            <v>-5.3034999999999999E-2</v>
          </cell>
          <cell r="C427">
            <v>-0.99952300000000005</v>
          </cell>
          <cell r="D427">
            <v>-9.1899999999998094E-3</v>
          </cell>
          <cell r="E427">
            <v>-1.1900010000000001</v>
          </cell>
          <cell r="F427">
            <v>-0.21766899999999989</v>
          </cell>
          <cell r="G427">
            <v>1.138166</v>
          </cell>
          <cell r="H427">
            <v>0.96507699999999996</v>
          </cell>
          <cell r="I427">
            <v>0.144624</v>
          </cell>
          <cell r="J427">
            <v>0.221552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S427">
            <v>0</v>
          </cell>
        </row>
        <row r="428">
          <cell r="A428">
            <v>40583</v>
          </cell>
          <cell r="B428">
            <v>-5.3022E-2</v>
          </cell>
          <cell r="C428">
            <v>-1.003282</v>
          </cell>
          <cell r="D428">
            <v>-6.1764999999999848E-2</v>
          </cell>
          <cell r="E428">
            <v>-1.1900010000000001</v>
          </cell>
          <cell r="F428">
            <v>-0.19241100000000033</v>
          </cell>
          <cell r="G428">
            <v>1.167087</v>
          </cell>
          <cell r="H428">
            <v>0.96507699999999996</v>
          </cell>
          <cell r="I428">
            <v>0.144624</v>
          </cell>
          <cell r="J428">
            <v>0.223693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S428">
            <v>0</v>
          </cell>
        </row>
        <row r="429">
          <cell r="A429">
            <v>40590</v>
          </cell>
          <cell r="B429">
            <v>-5.3024000000000002E-2</v>
          </cell>
          <cell r="C429">
            <v>-1.009255</v>
          </cell>
          <cell r="D429">
            <v>-8.4619999999999918E-2</v>
          </cell>
          <cell r="E429">
            <v>-1.1900010000000001</v>
          </cell>
          <cell r="F429">
            <v>-0.17196800000000012</v>
          </cell>
          <cell r="G429">
            <v>1.1903410000000001</v>
          </cell>
          <cell r="H429">
            <v>0.95844399999999996</v>
          </cell>
          <cell r="I429">
            <v>0.14436499999999999</v>
          </cell>
          <cell r="J429">
            <v>0.21571799999999999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S429">
            <v>0</v>
          </cell>
        </row>
        <row r="430">
          <cell r="A430">
            <v>40597</v>
          </cell>
          <cell r="B430">
            <v>-5.3034999999999999E-2</v>
          </cell>
          <cell r="C430">
            <v>-1.015496</v>
          </cell>
          <cell r="D430">
            <v>-0.12595699999999987</v>
          </cell>
          <cell r="E430">
            <v>-1.1900010000000001</v>
          </cell>
          <cell r="F430">
            <v>-0.14873200000000031</v>
          </cell>
          <cell r="G430">
            <v>1.213425</v>
          </cell>
          <cell r="H430">
            <v>0.95820099999999997</v>
          </cell>
          <cell r="I430">
            <v>0.144119</v>
          </cell>
          <cell r="J430">
            <v>0.217476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S430">
            <v>0</v>
          </cell>
        </row>
        <row r="431">
          <cell r="A431">
            <v>40604</v>
          </cell>
          <cell r="B431">
            <v>-5.3053999999999997E-2</v>
          </cell>
          <cell r="C431">
            <v>-1.0201739999999999</v>
          </cell>
          <cell r="D431">
            <v>0</v>
          </cell>
          <cell r="E431">
            <v>-1.3621460000000001</v>
          </cell>
          <cell r="F431">
            <v>-0.12364100000000056</v>
          </cell>
          <cell r="G431">
            <v>1.2362580000000001</v>
          </cell>
          <cell r="H431">
            <v>0.948932</v>
          </cell>
          <cell r="I431">
            <v>0.14324899999999999</v>
          </cell>
          <cell r="J431">
            <v>0.21668000000000001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S431">
            <v>0</v>
          </cell>
        </row>
        <row r="432">
          <cell r="A432">
            <v>40611</v>
          </cell>
          <cell r="B432">
            <v>-5.3073000000000002E-2</v>
          </cell>
          <cell r="C432">
            <v>-1.0159020000000001</v>
          </cell>
          <cell r="D432">
            <v>-4.7868000000000022E-2</v>
          </cell>
          <cell r="E432">
            <v>-1.3621460000000001</v>
          </cell>
          <cell r="F432">
            <v>-9.8086999999999591E-2</v>
          </cell>
          <cell r="G432">
            <v>1.2660690000000001</v>
          </cell>
          <cell r="H432">
            <v>0.948932</v>
          </cell>
          <cell r="I432">
            <v>0.14324899999999999</v>
          </cell>
          <cell r="J432">
            <v>0.21882599999999999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S432">
            <v>0</v>
          </cell>
        </row>
        <row r="433">
          <cell r="A433">
            <v>40618</v>
          </cell>
          <cell r="B433">
            <v>-5.2566000000000002E-2</v>
          </cell>
          <cell r="C433">
            <v>-1.024154</v>
          </cell>
          <cell r="D433">
            <v>-7.5945999999999847E-2</v>
          </cell>
          <cell r="E433">
            <v>-1.3621460000000001</v>
          </cell>
          <cell r="F433">
            <v>-6.8233999999999906E-2</v>
          </cell>
          <cell r="G433">
            <v>1.280386</v>
          </cell>
          <cell r="H433">
            <v>0.94410300000000003</v>
          </cell>
          <cell r="I433">
            <v>0.13999400000000001</v>
          </cell>
          <cell r="J433">
            <v>0.21856300000000001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S433">
            <v>0</v>
          </cell>
        </row>
        <row r="434">
          <cell r="A434">
            <v>40625</v>
          </cell>
          <cell r="B434">
            <v>-5.2573000000000002E-2</v>
          </cell>
          <cell r="C434">
            <v>-1.0239069999999999</v>
          </cell>
          <cell r="D434">
            <v>-0.1200699999999999</v>
          </cell>
          <cell r="E434">
            <v>-1.3621460000000001</v>
          </cell>
          <cell r="F434">
            <v>-4.2645000000000266E-2</v>
          </cell>
          <cell r="G434">
            <v>1.305239</v>
          </cell>
          <cell r="H434">
            <v>0.94384800000000002</v>
          </cell>
          <cell r="I434">
            <v>0.132495</v>
          </cell>
          <cell r="J434">
            <v>0.21975900000000001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S434">
            <v>0</v>
          </cell>
        </row>
        <row r="435">
          <cell r="A435">
            <v>40632</v>
          </cell>
          <cell r="B435">
            <v>-5.2581999999999997E-2</v>
          </cell>
          <cell r="C435">
            <v>-1.0298020000000001</v>
          </cell>
          <cell r="D435">
            <v>-0.15521999999999991</v>
          </cell>
          <cell r="E435">
            <v>-1.3621460000000001</v>
          </cell>
          <cell r="F435">
            <v>-2.2773999999999628E-2</v>
          </cell>
          <cell r="G435">
            <v>1.333445</v>
          </cell>
          <cell r="H435">
            <v>0.93715499999999996</v>
          </cell>
          <cell r="I435">
            <v>0.132495</v>
          </cell>
          <cell r="J435">
            <v>0.21942800000000001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S435">
            <v>0</v>
          </cell>
        </row>
        <row r="436">
          <cell r="A436">
            <v>40639</v>
          </cell>
          <cell r="B436">
            <v>-5.2587000000000002E-2</v>
          </cell>
          <cell r="C436">
            <v>-1.02267</v>
          </cell>
          <cell r="D436">
            <v>-9.4152999999999931E-2</v>
          </cell>
          <cell r="E436">
            <v>-1.4519470000000001</v>
          </cell>
          <cell r="F436">
            <v>-2.7320000000000455E-2</v>
          </cell>
          <cell r="G436">
            <v>1.3582069999999999</v>
          </cell>
          <cell r="H436">
            <v>0.93715499999999996</v>
          </cell>
          <cell r="I436">
            <v>0.132495</v>
          </cell>
          <cell r="J436">
            <v>0.22081899999999999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S436">
            <v>0</v>
          </cell>
        </row>
        <row r="437">
          <cell r="A437">
            <v>40646</v>
          </cell>
          <cell r="B437">
            <v>-5.2581999999999997E-2</v>
          </cell>
          <cell r="C437">
            <v>-1.023806</v>
          </cell>
          <cell r="D437">
            <v>-0.10701899999999998</v>
          </cell>
          <cell r="E437">
            <v>-1.4519470000000001</v>
          </cell>
          <cell r="F437">
            <v>-3.0054000000000247E-2</v>
          </cell>
          <cell r="G437">
            <v>1.374695</v>
          </cell>
          <cell r="H437">
            <v>0.93715499999999996</v>
          </cell>
          <cell r="I437">
            <v>0.130888</v>
          </cell>
          <cell r="J437">
            <v>0.22267000000000001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S437">
            <v>0</v>
          </cell>
        </row>
        <row r="438">
          <cell r="A438">
            <v>40653</v>
          </cell>
          <cell r="B438">
            <v>-5.2554999999999998E-2</v>
          </cell>
          <cell r="C438">
            <v>-1.0266439999999999</v>
          </cell>
          <cell r="D438">
            <v>-0.12653300000000001</v>
          </cell>
          <cell r="E438">
            <v>-1.4519470000000001</v>
          </cell>
          <cell r="F438">
            <v>-2.8103000000000211E-2</v>
          </cell>
          <cell r="G438">
            <v>1.4024939999999999</v>
          </cell>
          <cell r="H438">
            <v>0.933222</v>
          </cell>
          <cell r="I438">
            <v>0.12845999999999999</v>
          </cell>
          <cell r="J438">
            <v>0.221606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S438">
            <v>0</v>
          </cell>
        </row>
        <row r="439">
          <cell r="A439">
            <v>40660</v>
          </cell>
          <cell r="B439">
            <v>-5.2571E-2</v>
          </cell>
          <cell r="C439">
            <v>-1.0293829999999999</v>
          </cell>
          <cell r="D439">
            <v>-0.12642599999999993</v>
          </cell>
          <cell r="E439">
            <v>-1.4519470000000001</v>
          </cell>
          <cell r="F439">
            <v>-3.0658000000000296E-2</v>
          </cell>
          <cell r="G439">
            <v>1.413467</v>
          </cell>
          <cell r="H439">
            <v>0.92702099999999998</v>
          </cell>
          <cell r="I439">
            <v>0.12618599999999999</v>
          </cell>
          <cell r="J439">
            <v>0.22431100000000001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S439">
            <v>0</v>
          </cell>
        </row>
        <row r="440">
          <cell r="A440">
            <v>40667</v>
          </cell>
          <cell r="B440">
            <v>-5.2558000000000001E-2</v>
          </cell>
          <cell r="C440">
            <v>-1.032697</v>
          </cell>
          <cell r="D440">
            <v>-8.8387999999999911E-2</v>
          </cell>
          <cell r="E440">
            <v>-1.5124880000000001</v>
          </cell>
          <cell r="F440">
            <v>-3.2624999999999904E-2</v>
          </cell>
          <cell r="G440">
            <v>1.4418550000000001</v>
          </cell>
          <cell r="H440">
            <v>0.92702099999999998</v>
          </cell>
          <cell r="I440">
            <v>0.12511800000000001</v>
          </cell>
          <cell r="J440">
            <v>0.22476299999999999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S440">
            <v>0</v>
          </cell>
        </row>
        <row r="441">
          <cell r="A441">
            <v>40674</v>
          </cell>
          <cell r="B441">
            <v>-5.2564E-2</v>
          </cell>
          <cell r="C441">
            <v>-1.0315000000000001</v>
          </cell>
          <cell r="D441">
            <v>-0.12205999999999984</v>
          </cell>
          <cell r="E441">
            <v>-1.5124880000000001</v>
          </cell>
          <cell r="F441">
            <v>-2.5885999999999854E-2</v>
          </cell>
          <cell r="G441">
            <v>1.4662090000000001</v>
          </cell>
          <cell r="H441">
            <v>0.92702099999999998</v>
          </cell>
          <cell r="I441">
            <v>0.12511800000000001</v>
          </cell>
          <cell r="J441">
            <v>0.22614999999999999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S441">
            <v>0</v>
          </cell>
        </row>
        <row r="442">
          <cell r="A442">
            <v>40681</v>
          </cell>
          <cell r="B442">
            <v>-5.2596999999999998E-2</v>
          </cell>
          <cell r="C442">
            <v>-1.03376</v>
          </cell>
          <cell r="D442">
            <v>-0.13583100000000004</v>
          </cell>
          <cell r="E442">
            <v>-1.5124880000000001</v>
          </cell>
          <cell r="F442">
            <v>-2.3332999999999604E-2</v>
          </cell>
          <cell r="G442">
            <v>1.495166</v>
          </cell>
          <cell r="H442">
            <v>0.92357900000000004</v>
          </cell>
          <cell r="I442">
            <v>0.120758</v>
          </cell>
          <cell r="J442">
            <v>0.21850600000000001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S442">
            <v>0</v>
          </cell>
        </row>
        <row r="443">
          <cell r="A443">
            <v>40688</v>
          </cell>
          <cell r="B443">
            <v>-5.2658000000000003E-2</v>
          </cell>
          <cell r="C443">
            <v>-1.0333410000000001</v>
          </cell>
          <cell r="D443">
            <v>-0.15329700000000002</v>
          </cell>
          <cell r="E443">
            <v>-1.5124880000000001</v>
          </cell>
          <cell r="F443">
            <v>-2.3211999999999566E-2</v>
          </cell>
          <cell r="G443">
            <v>1.5193270000000001</v>
          </cell>
          <cell r="H443">
            <v>0.91785600000000001</v>
          </cell>
          <cell r="I443">
            <v>0.119093</v>
          </cell>
          <cell r="J443">
            <v>0.21872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S443">
            <v>0</v>
          </cell>
        </row>
        <row r="444">
          <cell r="A444">
            <v>40695</v>
          </cell>
          <cell r="B444">
            <v>-5.2687999999999999E-2</v>
          </cell>
          <cell r="C444">
            <v>-1.044138</v>
          </cell>
          <cell r="D444">
            <v>-7.8376000000000001E-2</v>
          </cell>
          <cell r="E444">
            <v>-1.5887260000000001</v>
          </cell>
          <cell r="F444">
            <v>-2.4795000000000122E-2</v>
          </cell>
          <cell r="G444">
            <v>1.5322359999999999</v>
          </cell>
          <cell r="H444">
            <v>0.91785600000000001</v>
          </cell>
          <cell r="I444">
            <v>0.119093</v>
          </cell>
          <cell r="J444">
            <v>0.21953800000000001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S444">
            <v>0</v>
          </cell>
        </row>
        <row r="445">
          <cell r="A445">
            <v>40702</v>
          </cell>
          <cell r="B445">
            <v>-5.2689E-2</v>
          </cell>
          <cell r="C445">
            <v>-1.0428599999999999</v>
          </cell>
          <cell r="D445">
            <v>-9.7733999999999988E-2</v>
          </cell>
          <cell r="E445">
            <v>-1.5887260000000001</v>
          </cell>
          <cell r="F445">
            <v>-2.9196999999999917E-2</v>
          </cell>
          <cell r="G445">
            <v>1.5546599999999999</v>
          </cell>
          <cell r="H445">
            <v>0.91785600000000001</v>
          </cell>
          <cell r="I445">
            <v>0.119093</v>
          </cell>
          <cell r="J445">
            <v>0.21959699999999999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S445">
            <v>0</v>
          </cell>
        </row>
        <row r="446">
          <cell r="A446">
            <v>40709</v>
          </cell>
          <cell r="B446">
            <v>-5.2955000000000002E-2</v>
          </cell>
          <cell r="C446">
            <v>-1.0505420000000001</v>
          </cell>
          <cell r="D446">
            <v>-0.10693099999999989</v>
          </cell>
          <cell r="E446">
            <v>-1.5887260000000001</v>
          </cell>
          <cell r="F446">
            <v>-2.8394999999999726E-2</v>
          </cell>
          <cell r="G446">
            <v>1.575939</v>
          </cell>
          <cell r="H446">
            <v>0.91450600000000004</v>
          </cell>
          <cell r="I446">
            <v>0.118365</v>
          </cell>
          <cell r="J446">
            <v>0.21873899999999999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S446">
            <v>0</v>
          </cell>
        </row>
        <row r="447">
          <cell r="A447">
            <v>40716</v>
          </cell>
          <cell r="B447">
            <v>-5.2970999999999997E-2</v>
          </cell>
          <cell r="C447">
            <v>-1.0470999999999999</v>
          </cell>
          <cell r="D447">
            <v>-0.137934</v>
          </cell>
          <cell r="E447">
            <v>-1.5887260000000001</v>
          </cell>
          <cell r="F447">
            <v>-2.9672999999999838E-2</v>
          </cell>
          <cell r="G447">
            <v>1.601963</v>
          </cell>
          <cell r="H447">
            <v>0.91432599999999997</v>
          </cell>
          <cell r="I447">
            <v>0.118365</v>
          </cell>
          <cell r="J447">
            <v>0.221749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S447">
            <v>0</v>
          </cell>
        </row>
        <row r="448">
          <cell r="A448">
            <v>40723</v>
          </cell>
          <cell r="B448">
            <v>-5.2974E-2</v>
          </cell>
          <cell r="C448">
            <v>-1.052395</v>
          </cell>
          <cell r="D448">
            <v>-0.13925100000000001</v>
          </cell>
          <cell r="E448">
            <v>-1.5887260000000001</v>
          </cell>
          <cell r="F448">
            <v>-3.1903999999999932E-2</v>
          </cell>
          <cell r="G448">
            <v>1.6170599999999999</v>
          </cell>
          <cell r="H448">
            <v>0.90885300000000002</v>
          </cell>
          <cell r="I448">
            <v>0.116704</v>
          </cell>
          <cell r="J448">
            <v>0.222634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S448">
            <v>0</v>
          </cell>
        </row>
        <row r="449">
          <cell r="A449">
            <v>40730</v>
          </cell>
          <cell r="B449">
            <v>-5.1666999999999998E-2</v>
          </cell>
          <cell r="C449">
            <v>-1.0583880000000001</v>
          </cell>
          <cell r="D449">
            <v>-0.112174</v>
          </cell>
          <cell r="E449">
            <v>-1.6181179999999999</v>
          </cell>
          <cell r="F449">
            <v>-2.9755999999999894E-2</v>
          </cell>
          <cell r="G449">
            <v>1.6245149999999999</v>
          </cell>
          <cell r="H449">
            <v>0.90885300000000002</v>
          </cell>
          <cell r="I449">
            <v>0.11507000000000001</v>
          </cell>
          <cell r="J449">
            <v>0.221665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S449">
            <v>0</v>
          </cell>
        </row>
        <row r="450">
          <cell r="A450">
            <v>40737</v>
          </cell>
          <cell r="B450">
            <v>-5.1673999999999998E-2</v>
          </cell>
          <cell r="C450">
            <v>-1.053337</v>
          </cell>
          <cell r="D450">
            <v>-0.10881300000000005</v>
          </cell>
          <cell r="E450">
            <v>-1.6181179999999999</v>
          </cell>
          <cell r="F450">
            <v>-4.6132000000000062E-2</v>
          </cell>
          <cell r="G450">
            <v>1.630414</v>
          </cell>
          <cell r="H450">
            <v>0.90885300000000002</v>
          </cell>
          <cell r="I450">
            <v>0.11507000000000001</v>
          </cell>
          <cell r="J450">
            <v>0.22373699999999999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S450">
            <v>0</v>
          </cell>
        </row>
        <row r="451">
          <cell r="A451">
            <v>40744</v>
          </cell>
          <cell r="B451">
            <v>-5.1672999999999997E-2</v>
          </cell>
          <cell r="C451">
            <v>-1.052319</v>
          </cell>
          <cell r="D451">
            <v>-0.10550100000000007</v>
          </cell>
          <cell r="E451">
            <v>-1.6181179999999999</v>
          </cell>
          <cell r="F451">
            <v>-4.3689999999999785E-2</v>
          </cell>
          <cell r="G451">
            <v>1.634093</v>
          </cell>
          <cell r="H451">
            <v>0.90418200000000004</v>
          </cell>
          <cell r="I451">
            <v>0.114036</v>
          </cell>
          <cell r="J451">
            <v>0.21898999999999999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S451">
            <v>0</v>
          </cell>
        </row>
        <row r="452">
          <cell r="A452">
            <v>40751</v>
          </cell>
          <cell r="B452">
            <v>-5.1672000000000003E-2</v>
          </cell>
          <cell r="C452">
            <v>-1.0560229999999999</v>
          </cell>
          <cell r="D452">
            <v>-0.10695800000000011</v>
          </cell>
          <cell r="E452">
            <v>-1.6181179999999999</v>
          </cell>
          <cell r="F452">
            <v>-3.0804999999999971E-2</v>
          </cell>
          <cell r="G452">
            <v>1.638161</v>
          </cell>
          <cell r="H452">
            <v>0.897285</v>
          </cell>
          <cell r="I452">
            <v>0.11243499999999999</v>
          </cell>
          <cell r="J452">
            <v>0.215695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S452">
            <v>0</v>
          </cell>
        </row>
        <row r="453">
          <cell r="A453">
            <v>40758</v>
          </cell>
          <cell r="B453">
            <v>-5.1763000000000003E-2</v>
          </cell>
          <cell r="C453">
            <v>-1.061685</v>
          </cell>
          <cell r="D453">
            <v>-9.6793999999999825E-2</v>
          </cell>
          <cell r="E453">
            <v>-1.5833440000000001</v>
          </cell>
          <cell r="F453">
            <v>-7.3628999999999944E-2</v>
          </cell>
          <cell r="G453">
            <v>1.640919</v>
          </cell>
          <cell r="H453">
            <v>0.897285</v>
          </cell>
          <cell r="I453">
            <v>0.11243499999999999</v>
          </cell>
          <cell r="J453">
            <v>0.21657599999999999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S453">
            <v>0</v>
          </cell>
        </row>
        <row r="454">
          <cell r="A454">
            <v>40765</v>
          </cell>
          <cell r="B454">
            <v>-5.1766E-2</v>
          </cell>
          <cell r="C454">
            <v>-1.0895980000000001</v>
          </cell>
          <cell r="D454">
            <v>-5.9315000000000007E-2</v>
          </cell>
          <cell r="E454">
            <v>-1.5833440000000001</v>
          </cell>
          <cell r="F454">
            <v>-8.839999999999959E-2</v>
          </cell>
          <cell r="G454">
            <v>1.6447430000000001</v>
          </cell>
          <cell r="H454">
            <v>0.897285</v>
          </cell>
          <cell r="I454">
            <v>0.11243499999999999</v>
          </cell>
          <cell r="J454">
            <v>0.21795999999999999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S454">
            <v>0</v>
          </cell>
        </row>
        <row r="455">
          <cell r="A455">
            <v>40772</v>
          </cell>
          <cell r="B455">
            <v>-5.1817000000000002E-2</v>
          </cell>
          <cell r="C455">
            <v>-1.088293</v>
          </cell>
          <cell r="D455">
            <v>-7.2717999999999838E-2</v>
          </cell>
          <cell r="E455">
            <v>-1.5833440000000001</v>
          </cell>
          <cell r="F455">
            <v>-6.173300000000026E-2</v>
          </cell>
          <cell r="G455">
            <v>1.6476329999999999</v>
          </cell>
          <cell r="H455">
            <v>0.89256899999999995</v>
          </cell>
          <cell r="I455">
            <v>0.11065999999999999</v>
          </cell>
          <cell r="J455">
            <v>0.20704400000000001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S455">
            <v>0</v>
          </cell>
        </row>
        <row r="456">
          <cell r="A456">
            <v>40779</v>
          </cell>
          <cell r="B456">
            <v>-5.1830000000000001E-2</v>
          </cell>
          <cell r="C456">
            <v>-1.0911299999999999</v>
          </cell>
          <cell r="D456">
            <v>-3.7595999999999963E-2</v>
          </cell>
          <cell r="E456">
            <v>-1.5833440000000001</v>
          </cell>
          <cell r="F456">
            <v>-9.553300000000009E-2</v>
          </cell>
          <cell r="G456">
            <v>1.6484350000000001</v>
          </cell>
          <cell r="H456">
            <v>0.89234999999999998</v>
          </cell>
          <cell r="I456">
            <v>0.109776</v>
          </cell>
          <cell r="J456">
            <v>0.208872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S456">
            <v>0</v>
          </cell>
        </row>
        <row r="457">
          <cell r="A457">
            <v>40786</v>
          </cell>
          <cell r="B457">
            <v>-5.1889999999999999E-2</v>
          </cell>
          <cell r="C457">
            <v>-1.1006</v>
          </cell>
          <cell r="D457">
            <v>-5.1131999999999955E-2</v>
          </cell>
          <cell r="E457">
            <v>-1.5833440000000001</v>
          </cell>
          <cell r="F457">
            <v>-6.6921999999999926E-2</v>
          </cell>
          <cell r="G457">
            <v>1.6521129999999999</v>
          </cell>
          <cell r="H457">
            <v>0.88494499999999998</v>
          </cell>
          <cell r="I457">
            <v>0.109776</v>
          </cell>
          <cell r="J457">
            <v>0.20705399999999999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S457">
            <v>0</v>
          </cell>
        </row>
        <row r="458">
          <cell r="A458">
            <v>40793</v>
          </cell>
          <cell r="B458">
            <v>-5.1902999999999998E-2</v>
          </cell>
          <cell r="C458">
            <v>-1.1042810000000001</v>
          </cell>
          <cell r="D458">
            <v>-8.2102000000000119E-2</v>
          </cell>
          <cell r="E458">
            <v>-1.5509759999999999</v>
          </cell>
          <cell r="F458">
            <v>-6.9398000000000071E-2</v>
          </cell>
          <cell r="G458">
            <v>1.655599</v>
          </cell>
          <cell r="H458">
            <v>0.88494499999999998</v>
          </cell>
          <cell r="I458">
            <v>0.109776</v>
          </cell>
          <cell r="J458">
            <v>0.20834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S458">
            <v>0</v>
          </cell>
        </row>
        <row r="459">
          <cell r="A459">
            <v>40800</v>
          </cell>
          <cell r="B459">
            <v>-5.1903999999999999E-2</v>
          </cell>
          <cell r="C459">
            <v>-1.0922689999999999</v>
          </cell>
          <cell r="D459">
            <v>-8.5765000000000091E-2</v>
          </cell>
          <cell r="E459">
            <v>-1.5509759999999999</v>
          </cell>
          <cell r="F459">
            <v>-8.2627000000000006E-2</v>
          </cell>
          <cell r="G459">
            <v>1.65896</v>
          </cell>
          <cell r="H459">
            <v>0.88494499999999998</v>
          </cell>
          <cell r="I459">
            <v>0.109776</v>
          </cell>
          <cell r="J459">
            <v>0.20985899999999999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S459">
            <v>0</v>
          </cell>
        </row>
        <row r="460">
          <cell r="A460">
            <v>40807</v>
          </cell>
          <cell r="B460">
            <v>-5.1902999999999998E-2</v>
          </cell>
          <cell r="C460">
            <v>-1.086012</v>
          </cell>
          <cell r="D460">
            <v>-7.2702000000000044E-2</v>
          </cell>
          <cell r="E460">
            <v>-1.5509759999999999</v>
          </cell>
          <cell r="F460">
            <v>-9.6153999999999851E-2</v>
          </cell>
          <cell r="G460">
            <v>1.6631050000000001</v>
          </cell>
          <cell r="H460">
            <v>0.87924000000000002</v>
          </cell>
          <cell r="I460">
            <v>0.108268</v>
          </cell>
          <cell r="J460">
            <v>0.20713400000000001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S460">
            <v>0</v>
          </cell>
        </row>
        <row r="461">
          <cell r="A461">
            <v>40814</v>
          </cell>
          <cell r="B461">
            <v>-5.2007999999999999E-2</v>
          </cell>
          <cell r="C461">
            <v>-1.079135</v>
          </cell>
          <cell r="D461">
            <v>-0.102962</v>
          </cell>
          <cell r="E461">
            <v>-1.5509759999999999</v>
          </cell>
          <cell r="F461">
            <v>-6.5840000000000121E-2</v>
          </cell>
          <cell r="G461">
            <v>1.664655</v>
          </cell>
          <cell r="H461">
            <v>0.87088299999999996</v>
          </cell>
          <cell r="I461">
            <v>0.108268</v>
          </cell>
          <cell r="J461">
            <v>0.20711499999999999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S461">
            <v>0</v>
          </cell>
        </row>
        <row r="462">
          <cell r="A462">
            <v>40821</v>
          </cell>
          <cell r="B462">
            <v>-5.2033000000000003E-2</v>
          </cell>
          <cell r="C462">
            <v>-1.083496</v>
          </cell>
          <cell r="D462">
            <v>-0.11308399999999996</v>
          </cell>
          <cell r="E462">
            <v>-1.5451360000000001</v>
          </cell>
          <cell r="F462">
            <v>-6.5952999999999928E-2</v>
          </cell>
          <cell r="G462">
            <v>1.6717839999999999</v>
          </cell>
          <cell r="H462">
            <v>0.87088299999999996</v>
          </cell>
          <cell r="I462">
            <v>0.108268</v>
          </cell>
          <cell r="J462">
            <v>0.20876600000000001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S462">
            <v>0</v>
          </cell>
        </row>
        <row r="463">
          <cell r="A463">
            <v>40828</v>
          </cell>
          <cell r="B463">
            <v>-5.2037E-2</v>
          </cell>
          <cell r="C463">
            <v>-1.0768059999999999</v>
          </cell>
          <cell r="D463">
            <v>-0.10793299999999983</v>
          </cell>
          <cell r="E463">
            <v>-1.5451360000000001</v>
          </cell>
          <cell r="F463">
            <v>-7.890900000000034E-2</v>
          </cell>
          <cell r="G463">
            <v>1.668766</v>
          </cell>
          <cell r="H463">
            <v>0.87088299999999996</v>
          </cell>
          <cell r="I463">
            <v>0.108268</v>
          </cell>
          <cell r="J463">
            <v>0.21290500000000001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S463">
            <v>0</v>
          </cell>
        </row>
        <row r="464">
          <cell r="A464">
            <v>40835</v>
          </cell>
          <cell r="B464">
            <v>-5.2040000000000003E-2</v>
          </cell>
          <cell r="C464">
            <v>-1.0816209999999999</v>
          </cell>
          <cell r="D464">
            <v>-9.494199999999986E-2</v>
          </cell>
          <cell r="E464">
            <v>-1.5451360000000001</v>
          </cell>
          <cell r="F464">
            <v>-7.8651000000000248E-2</v>
          </cell>
          <cell r="G464">
            <v>1.670256</v>
          </cell>
          <cell r="H464">
            <v>0.86207500000000004</v>
          </cell>
          <cell r="I464">
            <v>0.107668</v>
          </cell>
          <cell r="J464">
            <v>0.212391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S464">
            <v>0</v>
          </cell>
        </row>
        <row r="465">
          <cell r="A465">
            <v>40842</v>
          </cell>
          <cell r="B465">
            <v>-5.2056999999999999E-2</v>
          </cell>
          <cell r="C465">
            <v>-1.0828899999999999</v>
          </cell>
          <cell r="D465">
            <v>-9.8092999999999986E-2</v>
          </cell>
          <cell r="E465">
            <v>-1.5451360000000001</v>
          </cell>
          <cell r="F465">
            <v>-6.7508999999999819E-2</v>
          </cell>
          <cell r="G465">
            <v>1.6780120000000001</v>
          </cell>
          <cell r="H465">
            <v>0.84926100000000004</v>
          </cell>
          <cell r="I465">
            <v>0.107668</v>
          </cell>
          <cell r="J465">
            <v>0.21074399999999999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S465">
            <v>0</v>
          </cell>
        </row>
        <row r="466">
          <cell r="A466">
            <v>40849</v>
          </cell>
          <cell r="B466">
            <v>-5.2091999999999999E-2</v>
          </cell>
          <cell r="C466">
            <v>-1.1329549999999999</v>
          </cell>
          <cell r="D466">
            <v>-8.7891000000000163E-2</v>
          </cell>
          <cell r="E466">
            <v>-1.4977689999999999</v>
          </cell>
          <cell r="F466">
            <v>-5.1327000000000123E-2</v>
          </cell>
          <cell r="G466">
            <v>1.6541950000000001</v>
          </cell>
          <cell r="H466">
            <v>0.84926100000000004</v>
          </cell>
          <cell r="I466">
            <v>0.107668</v>
          </cell>
          <cell r="J466">
            <v>0.21090999999999999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S466">
            <v>0</v>
          </cell>
        </row>
        <row r="467">
          <cell r="A467">
            <v>40856</v>
          </cell>
          <cell r="B467">
            <v>-5.2107000000000001E-2</v>
          </cell>
          <cell r="C467">
            <v>-1.10284</v>
          </cell>
          <cell r="D467">
            <v>-0.1200610000000002</v>
          </cell>
          <cell r="E467">
            <v>-1.4977689999999999</v>
          </cell>
          <cell r="F467">
            <v>-6.7009999999999792E-2</v>
          </cell>
          <cell r="G467">
            <v>1.6681109999999999</v>
          </cell>
          <cell r="H467">
            <v>0.84926100000000004</v>
          </cell>
          <cell r="I467">
            <v>0.107668</v>
          </cell>
          <cell r="J467">
            <v>0.21474599999999999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S467">
            <v>0</v>
          </cell>
        </row>
        <row r="468">
          <cell r="A468">
            <v>40863</v>
          </cell>
          <cell r="B468">
            <v>-5.2165999999999997E-2</v>
          </cell>
          <cell r="C468">
            <v>-1.1132010000000001</v>
          </cell>
          <cell r="D468">
            <v>-0.12458000000000014</v>
          </cell>
          <cell r="E468">
            <v>-1.4977689999999999</v>
          </cell>
          <cell r="F468">
            <v>-4.385899999999987E-2</v>
          </cell>
          <cell r="G468">
            <v>1.6758360000000001</v>
          </cell>
          <cell r="H468">
            <v>0.84198300000000004</v>
          </cell>
          <cell r="I468">
            <v>0.107497</v>
          </cell>
          <cell r="J468">
            <v>0.20626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S468">
            <v>0</v>
          </cell>
        </row>
        <row r="469">
          <cell r="A469">
            <v>40870</v>
          </cell>
          <cell r="B469">
            <v>-5.3925000000000001E-2</v>
          </cell>
          <cell r="C469">
            <v>-1.1055299999999999</v>
          </cell>
          <cell r="D469">
            <v>-2.8595000000000148E-2</v>
          </cell>
          <cell r="E469">
            <v>-1.4977689999999999</v>
          </cell>
          <cell r="F469">
            <v>-0.13615999999999984</v>
          </cell>
          <cell r="G469">
            <v>1.664795</v>
          </cell>
          <cell r="H469">
            <v>0.84160000000000001</v>
          </cell>
          <cell r="I469">
            <v>0.105909</v>
          </cell>
          <cell r="J469">
            <v>0.209676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S469">
            <v>0</v>
          </cell>
        </row>
        <row r="470">
          <cell r="A470">
            <v>40877</v>
          </cell>
          <cell r="B470">
            <v>-5.3962000000000003E-2</v>
          </cell>
          <cell r="C470">
            <v>-1.113415</v>
          </cell>
          <cell r="D470">
            <v>-7.5089000000000183E-2</v>
          </cell>
          <cell r="E470">
            <v>-1.4977689999999999</v>
          </cell>
          <cell r="F470">
            <v>-7.3999999999999844E-2</v>
          </cell>
          <cell r="G470">
            <v>1.6720379999999999</v>
          </cell>
          <cell r="H470">
            <v>0.82705200000000001</v>
          </cell>
          <cell r="I470">
            <v>0.105909</v>
          </cell>
          <cell r="J470">
            <v>0.20923600000000001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S470">
            <v>0</v>
          </cell>
        </row>
        <row r="471">
          <cell r="A471">
            <v>40884</v>
          </cell>
          <cell r="B471">
            <v>-5.3813E-2</v>
          </cell>
          <cell r="C471">
            <v>-1.107289</v>
          </cell>
          <cell r="D471">
            <v>-6.9526999999999894E-2</v>
          </cell>
          <cell r="E471">
            <v>-1.502205</v>
          </cell>
          <cell r="F471">
            <v>-8.7857000000000074E-2</v>
          </cell>
          <cell r="G471">
            <v>1.6750339999999999</v>
          </cell>
          <cell r="H471">
            <v>0.82705200000000001</v>
          </cell>
          <cell r="I471">
            <v>0.105909</v>
          </cell>
          <cell r="J471">
            <v>0.212696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S471">
            <v>0</v>
          </cell>
        </row>
        <row r="472">
          <cell r="A472">
            <v>40891</v>
          </cell>
          <cell r="B472">
            <v>-5.3879000000000003E-2</v>
          </cell>
          <cell r="C472">
            <v>-1.1071009999999999</v>
          </cell>
          <cell r="D472">
            <v>-0.13861400000000001</v>
          </cell>
          <cell r="E472">
            <v>-1.502205</v>
          </cell>
          <cell r="F472">
            <v>-0.10068900000000003</v>
          </cell>
          <cell r="G472">
            <v>1.673475</v>
          </cell>
          <cell r="H472">
            <v>0.85807800000000001</v>
          </cell>
          <cell r="I472">
            <v>0.105909</v>
          </cell>
          <cell r="J472">
            <v>0.26502599999999998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S472">
            <v>0</v>
          </cell>
        </row>
        <row r="473">
          <cell r="A473">
            <v>40898</v>
          </cell>
          <cell r="B473">
            <v>-5.3883E-2</v>
          </cell>
          <cell r="C473">
            <v>-1.1185860000000001</v>
          </cell>
          <cell r="D473">
            <v>-0.11094599999999999</v>
          </cell>
          <cell r="E473">
            <v>-1.502205</v>
          </cell>
          <cell r="F473">
            <v>-0.13046500000000005</v>
          </cell>
          <cell r="G473">
            <v>1.6842490000000001</v>
          </cell>
          <cell r="H473">
            <v>0.85172599999999998</v>
          </cell>
          <cell r="I473">
            <v>0.104696</v>
          </cell>
          <cell r="J473">
            <v>0.27541399999999999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S473">
            <v>0</v>
          </cell>
        </row>
        <row r="474">
          <cell r="A474">
            <v>40905</v>
          </cell>
          <cell r="B474">
            <v>-5.3799E-2</v>
          </cell>
          <cell r="C474">
            <v>-1.123194</v>
          </cell>
          <cell r="D474">
            <v>-0.15847999999999995</v>
          </cell>
          <cell r="E474">
            <v>-1.502205</v>
          </cell>
          <cell r="F474">
            <v>-8.841700000000019E-2</v>
          </cell>
          <cell r="G474">
            <v>1.6720919999999999</v>
          </cell>
          <cell r="H474">
            <v>0.83729500000000001</v>
          </cell>
          <cell r="I474">
            <v>0.103994</v>
          </cell>
          <cell r="J474">
            <v>0.31271399999999999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S474">
            <v>0</v>
          </cell>
        </row>
        <row r="475">
          <cell r="A475">
            <v>40912</v>
          </cell>
          <cell r="B475">
            <v>-5.3800000000000001E-2</v>
          </cell>
          <cell r="C475">
            <v>-1.1206449999999999</v>
          </cell>
          <cell r="D475">
            <v>-0.14912899999999985</v>
          </cell>
          <cell r="E475">
            <v>-1.5194510000000001</v>
          </cell>
          <cell r="F475">
            <v>-7.4664999999999981E-2</v>
          </cell>
          <cell r="G475">
            <v>1.663438</v>
          </cell>
          <cell r="H475">
            <v>0.83773900000000001</v>
          </cell>
          <cell r="I475">
            <v>0.103994</v>
          </cell>
          <cell r="J475">
            <v>0.31251800000000002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S475">
            <v>0</v>
          </cell>
        </row>
        <row r="476">
          <cell r="A476">
            <v>40919</v>
          </cell>
          <cell r="B476">
            <v>-5.3801000000000002E-2</v>
          </cell>
          <cell r="C476">
            <v>-1.1112200000000001</v>
          </cell>
          <cell r="D476">
            <v>-0.13139099999999981</v>
          </cell>
          <cell r="E476">
            <v>-1.5194510000000001</v>
          </cell>
          <cell r="F476">
            <v>-8.3285999999999749E-2</v>
          </cell>
          <cell r="G476">
            <v>1.6508430000000001</v>
          </cell>
          <cell r="H476">
            <v>0.84027399999999997</v>
          </cell>
          <cell r="I476">
            <v>0.10240100000000001</v>
          </cell>
          <cell r="J476">
            <v>0.30563099999999999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S476">
            <v>0</v>
          </cell>
        </row>
        <row r="477">
          <cell r="A477">
            <v>40926</v>
          </cell>
          <cell r="B477">
            <v>-5.3801000000000002E-2</v>
          </cell>
          <cell r="C477">
            <v>-1.1172150000000001</v>
          </cell>
          <cell r="D477">
            <v>-0.13421099999999986</v>
          </cell>
          <cell r="E477">
            <v>-1.5194510000000001</v>
          </cell>
          <cell r="F477">
            <v>-9.4745000000000079E-2</v>
          </cell>
          <cell r="G477">
            <v>1.6515059999999999</v>
          </cell>
          <cell r="H477">
            <v>0.84743400000000002</v>
          </cell>
          <cell r="I477">
            <v>0.101498</v>
          </cell>
          <cell r="J477">
            <v>0.31898500000000002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S477">
            <v>0</v>
          </cell>
        </row>
        <row r="478">
          <cell r="A478">
            <v>40933</v>
          </cell>
          <cell r="B478">
            <v>-5.3801000000000002E-2</v>
          </cell>
          <cell r="C478">
            <v>-1.113391</v>
          </cell>
          <cell r="D478">
            <v>-0.17172999999999994</v>
          </cell>
          <cell r="E478">
            <v>-1.5194510000000001</v>
          </cell>
          <cell r="F478">
            <v>-6.117199999999956E-2</v>
          </cell>
          <cell r="G478">
            <v>1.661529</v>
          </cell>
          <cell r="H478">
            <v>0.83562400000000003</v>
          </cell>
          <cell r="I478">
            <v>0.101498</v>
          </cell>
          <cell r="J478">
            <v>0.32089400000000001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S478">
            <v>0</v>
          </cell>
        </row>
        <row r="479">
          <cell r="A479">
            <v>40940</v>
          </cell>
          <cell r="B479">
            <v>-5.4601999999999998E-2</v>
          </cell>
          <cell r="C479">
            <v>-1.1127849999999999</v>
          </cell>
          <cell r="D479">
            <v>-0.134517</v>
          </cell>
          <cell r="E479">
            <v>-1.5601210000000001</v>
          </cell>
          <cell r="F479">
            <v>-6.2921999999999922E-2</v>
          </cell>
          <cell r="G479">
            <v>1.6624589999999999</v>
          </cell>
          <cell r="H479">
            <v>0.83601199999999998</v>
          </cell>
          <cell r="I479">
            <v>0.101498</v>
          </cell>
          <cell r="J479">
            <v>0.32497799999999999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S479">
            <v>0</v>
          </cell>
        </row>
        <row r="480">
          <cell r="A480">
            <v>40947</v>
          </cell>
          <cell r="B480">
            <v>-5.4545000000000003E-2</v>
          </cell>
          <cell r="C480">
            <v>-1.123723</v>
          </cell>
          <cell r="D480">
            <v>-0.12274999999999991</v>
          </cell>
          <cell r="E480">
            <v>-1.5601210000000001</v>
          </cell>
          <cell r="F480">
            <v>-6.7136000000000084E-2</v>
          </cell>
          <cell r="G480">
            <v>1.6606920000000001</v>
          </cell>
          <cell r="H480">
            <v>0.83603000000000005</v>
          </cell>
          <cell r="I480">
            <v>0.101498</v>
          </cell>
          <cell r="J480">
            <v>0.33005499999999999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S480">
            <v>0</v>
          </cell>
        </row>
        <row r="481">
          <cell r="A481">
            <v>40954</v>
          </cell>
          <cell r="B481">
            <v>-5.4547999999999999E-2</v>
          </cell>
          <cell r="C481">
            <v>-1.1313759999999999</v>
          </cell>
          <cell r="D481">
            <v>-0.16378199999999987</v>
          </cell>
          <cell r="E481">
            <v>-1.5601210000000001</v>
          </cell>
          <cell r="F481">
            <v>-2.8065999999999924E-2</v>
          </cell>
          <cell r="G481">
            <v>1.667071</v>
          </cell>
          <cell r="H481">
            <v>0.84780599999999995</v>
          </cell>
          <cell r="I481">
            <v>0.101498</v>
          </cell>
          <cell r="J481">
            <v>0.32151800000000003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S481">
            <v>0</v>
          </cell>
        </row>
        <row r="482">
          <cell r="A482">
            <v>40961</v>
          </cell>
          <cell r="B482">
            <v>-5.4593999999999997E-2</v>
          </cell>
          <cell r="C482">
            <v>-1.1378280000000001</v>
          </cell>
          <cell r="D482">
            <v>-9.8711999999999911E-2</v>
          </cell>
          <cell r="E482">
            <v>-1.5601210000000001</v>
          </cell>
          <cell r="F482">
            <v>-8.1557999999999797E-2</v>
          </cell>
          <cell r="G482">
            <v>1.6565810000000001</v>
          </cell>
          <cell r="H482">
            <v>0.85304500000000005</v>
          </cell>
          <cell r="I482">
            <v>0.100817</v>
          </cell>
          <cell r="J482">
            <v>0.32236999999999999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S482">
            <v>0</v>
          </cell>
        </row>
        <row r="483">
          <cell r="A483">
            <v>40968</v>
          </cell>
          <cell r="B483">
            <v>-5.4518999999999998E-2</v>
          </cell>
          <cell r="C483">
            <v>-1.137429</v>
          </cell>
          <cell r="D483">
            <v>-0.10952799999999985</v>
          </cell>
          <cell r="E483">
            <v>-1.5601210000000001</v>
          </cell>
          <cell r="F483">
            <v>-6.412500000000021E-2</v>
          </cell>
          <cell r="G483">
            <v>1.6616010000000001</v>
          </cell>
          <cell r="H483">
            <v>0.84079499999999996</v>
          </cell>
          <cell r="I483">
            <v>0.100817</v>
          </cell>
          <cell r="J483">
            <v>0.32250899999999999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S483">
            <v>0</v>
          </cell>
        </row>
        <row r="484">
          <cell r="A484">
            <v>40975</v>
          </cell>
          <cell r="B484">
            <v>-5.4445E-2</v>
          </cell>
          <cell r="C484">
            <v>-1.139689</v>
          </cell>
          <cell r="D484">
            <v>-0.12090599999999996</v>
          </cell>
          <cell r="E484">
            <v>-1.509593</v>
          </cell>
          <cell r="F484">
            <v>-6.0114000000000001E-2</v>
          </cell>
          <cell r="G484">
            <v>1.6592789999999999</v>
          </cell>
          <cell r="H484">
            <v>0.84079599999999999</v>
          </cell>
          <cell r="I484">
            <v>9.9803000000000003E-2</v>
          </cell>
          <cell r="J484">
            <v>0.28486899999999998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S484">
            <v>0</v>
          </cell>
        </row>
        <row r="485">
          <cell r="A485">
            <v>40982</v>
          </cell>
          <cell r="B485">
            <v>-5.4449999999999998E-2</v>
          </cell>
          <cell r="C485">
            <v>-1.1544000000000001</v>
          </cell>
          <cell r="D485">
            <v>-0.10202200000000006</v>
          </cell>
          <cell r="E485">
            <v>-1.509593</v>
          </cell>
          <cell r="F485">
            <v>-7.309600000000005E-2</v>
          </cell>
          <cell r="G485">
            <v>1.6597679999999999</v>
          </cell>
          <cell r="H485">
            <v>0.85388500000000001</v>
          </cell>
          <cell r="I485">
            <v>9.9803000000000003E-2</v>
          </cell>
          <cell r="J485">
            <v>0.28010400000000002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S485">
            <v>0</v>
          </cell>
        </row>
        <row r="486">
          <cell r="A486">
            <v>40989</v>
          </cell>
          <cell r="B486">
            <v>-5.4334E-2</v>
          </cell>
          <cell r="C486">
            <v>-1.141362</v>
          </cell>
          <cell r="D486">
            <v>-0.12220800000000009</v>
          </cell>
          <cell r="E486">
            <v>-1.509593</v>
          </cell>
          <cell r="F486">
            <v>-6.5148999999999901E-2</v>
          </cell>
          <cell r="G486">
            <v>1.663484</v>
          </cell>
          <cell r="H486">
            <v>0.85126000000000002</v>
          </cell>
          <cell r="I486">
            <v>9.8991999999999997E-2</v>
          </cell>
          <cell r="J486">
            <v>0.27890999999999999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S486">
            <v>0</v>
          </cell>
        </row>
        <row r="487">
          <cell r="A487">
            <v>40996</v>
          </cell>
          <cell r="B487">
            <v>-5.4434000000000003E-2</v>
          </cell>
          <cell r="C487">
            <v>-1.139645</v>
          </cell>
          <cell r="D487">
            <v>-0.12384100000000009</v>
          </cell>
          <cell r="E487">
            <v>-1.509593</v>
          </cell>
          <cell r="F487">
            <v>-5.0624000000000002E-2</v>
          </cell>
          <cell r="G487">
            <v>1.664911</v>
          </cell>
          <cell r="H487">
            <v>0.83678600000000003</v>
          </cell>
          <cell r="I487">
            <v>9.6477999999999994E-2</v>
          </cell>
          <cell r="J487">
            <v>0.27996199999999999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S487">
            <v>0</v>
          </cell>
        </row>
        <row r="488">
          <cell r="A488">
            <v>41003</v>
          </cell>
          <cell r="B488">
            <v>-5.4434000000000003E-2</v>
          </cell>
          <cell r="C488">
            <v>-1.142871</v>
          </cell>
          <cell r="D488">
            <v>-0.13294899999999998</v>
          </cell>
          <cell r="E488">
            <v>-1.4861770000000001</v>
          </cell>
          <cell r="F488">
            <v>-4.9046999999999841E-2</v>
          </cell>
          <cell r="G488">
            <v>1.6693709999999999</v>
          </cell>
          <cell r="H488">
            <v>0.83679300000000001</v>
          </cell>
          <cell r="I488">
            <v>9.6477999999999994E-2</v>
          </cell>
          <cell r="J488">
            <v>0.2628360000000000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S488">
            <v>0</v>
          </cell>
        </row>
        <row r="489">
          <cell r="A489">
            <v>41010</v>
          </cell>
          <cell r="B489">
            <v>-5.4441000000000003E-2</v>
          </cell>
          <cell r="C489">
            <v>-1.1487309999999999</v>
          </cell>
          <cell r="D489">
            <v>-0.118147</v>
          </cell>
          <cell r="E489">
            <v>-1.4861770000000001</v>
          </cell>
          <cell r="F489">
            <v>-5.9703999999999979E-2</v>
          </cell>
          <cell r="G489">
            <v>1.6810929999999999</v>
          </cell>
          <cell r="H489">
            <v>0.83679300000000001</v>
          </cell>
          <cell r="I489">
            <v>9.6477999999999994E-2</v>
          </cell>
          <cell r="J489">
            <v>0.25283600000000001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S489">
            <v>0</v>
          </cell>
        </row>
        <row r="490">
          <cell r="A490">
            <v>41017</v>
          </cell>
          <cell r="B490">
            <v>-5.4459E-2</v>
          </cell>
          <cell r="C490">
            <v>-1.149918</v>
          </cell>
          <cell r="D490">
            <v>-0.13221599999999989</v>
          </cell>
          <cell r="E490">
            <v>-1.4861770000000001</v>
          </cell>
          <cell r="F490">
            <v>-5.2699999999999747E-2</v>
          </cell>
          <cell r="G490">
            <v>1.6721410000000001</v>
          </cell>
          <cell r="H490">
            <v>0.85536100000000004</v>
          </cell>
          <cell r="I490">
            <v>9.5200000000000007E-2</v>
          </cell>
          <cell r="J490">
            <v>0.25276799999999999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S490">
            <v>0</v>
          </cell>
        </row>
        <row r="491">
          <cell r="A491">
            <v>41024</v>
          </cell>
          <cell r="B491">
            <v>-5.4462999999999998E-2</v>
          </cell>
          <cell r="C491">
            <v>-1.150755</v>
          </cell>
          <cell r="D491">
            <v>-0.14273399999999992</v>
          </cell>
          <cell r="E491">
            <v>-1.4861770000000001</v>
          </cell>
          <cell r="F491">
            <v>-3.2433000000000156E-2</v>
          </cell>
          <cell r="G491">
            <v>1.6677660000000001</v>
          </cell>
          <cell r="H491">
            <v>0.84779599999999999</v>
          </cell>
          <cell r="I491">
            <v>9.4571000000000002E-2</v>
          </cell>
          <cell r="J491">
            <v>0.25642799999999999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S491">
            <v>0</v>
          </cell>
        </row>
        <row r="492">
          <cell r="A492">
            <v>41031</v>
          </cell>
          <cell r="B492">
            <v>-5.4479E-2</v>
          </cell>
          <cell r="C492">
            <v>-1.1509689999999999</v>
          </cell>
          <cell r="D492">
            <v>-0.16243000000000007</v>
          </cell>
          <cell r="E492">
            <v>-1.45746</v>
          </cell>
          <cell r="F492">
            <v>-3.8942000000000032E-2</v>
          </cell>
          <cell r="G492">
            <v>1.6676299999999999</v>
          </cell>
          <cell r="H492">
            <v>0.84782000000000002</v>
          </cell>
          <cell r="I492">
            <v>9.4571000000000002E-2</v>
          </cell>
          <cell r="J492">
            <v>0.2542590000000000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S492">
            <v>0</v>
          </cell>
        </row>
        <row r="493">
          <cell r="A493">
            <v>41038</v>
          </cell>
          <cell r="B493">
            <v>-5.4552999999999997E-2</v>
          </cell>
          <cell r="C493">
            <v>-1.1499269999999999</v>
          </cell>
          <cell r="D493">
            <v>-0.15568300000000002</v>
          </cell>
          <cell r="E493">
            <v>-1.45746</v>
          </cell>
          <cell r="F493">
            <v>-4.6526999999999763E-2</v>
          </cell>
          <cell r="G493">
            <v>1.6659390000000001</v>
          </cell>
          <cell r="H493">
            <v>0.84782599999999997</v>
          </cell>
          <cell r="I493">
            <v>9.4571000000000002E-2</v>
          </cell>
          <cell r="J493">
            <v>0.25581399999999999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S493">
            <v>0</v>
          </cell>
        </row>
        <row r="494">
          <cell r="A494">
            <v>41045</v>
          </cell>
          <cell r="B494">
            <v>-5.4649000000000003E-2</v>
          </cell>
          <cell r="C494">
            <v>-1.1526650000000001</v>
          </cell>
          <cell r="D494">
            <v>-0.15927700000000011</v>
          </cell>
          <cell r="E494">
            <v>-1.45746</v>
          </cell>
          <cell r="F494">
            <v>-2.6933000000000096E-2</v>
          </cell>
          <cell r="G494">
            <v>1.656793</v>
          </cell>
          <cell r="H494">
            <v>0.85822900000000002</v>
          </cell>
          <cell r="I494">
            <v>9.4166E-2</v>
          </cell>
          <cell r="J494">
            <v>0.24179600000000001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S494">
            <v>0</v>
          </cell>
        </row>
        <row r="495">
          <cell r="A495">
            <v>41052</v>
          </cell>
          <cell r="B495">
            <v>-5.4648000000000002E-2</v>
          </cell>
          <cell r="C495">
            <v>-1.1573420000000001</v>
          </cell>
          <cell r="D495">
            <v>-0.149057</v>
          </cell>
          <cell r="E495">
            <v>-1.45746</v>
          </cell>
          <cell r="F495">
            <v>-4.098799999999958E-2</v>
          </cell>
          <cell r="G495">
            <v>1.6568240000000001</v>
          </cell>
          <cell r="H495">
            <v>0.864985</v>
          </cell>
          <cell r="I495">
            <v>9.3252000000000002E-2</v>
          </cell>
          <cell r="J495">
            <v>0.24443400000000001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S495">
            <v>0</v>
          </cell>
        </row>
        <row r="496">
          <cell r="A496">
            <v>41059</v>
          </cell>
          <cell r="B496">
            <v>-5.4656999999999997E-2</v>
          </cell>
          <cell r="C496">
            <v>-1.1616759999999999</v>
          </cell>
          <cell r="D496">
            <v>-0.13622299999999998</v>
          </cell>
          <cell r="E496">
            <v>-1.45746</v>
          </cell>
          <cell r="F496">
            <v>-3.2637999999999945E-2</v>
          </cell>
          <cell r="G496">
            <v>1.6566749999999999</v>
          </cell>
          <cell r="H496">
            <v>0.85175000000000001</v>
          </cell>
          <cell r="I496">
            <v>9.3252000000000002E-2</v>
          </cell>
          <cell r="J496">
            <v>0.240977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S496">
            <v>0</v>
          </cell>
        </row>
        <row r="497">
          <cell r="A497">
            <v>41066</v>
          </cell>
          <cell r="B497">
            <v>-5.4698999999999998E-2</v>
          </cell>
          <cell r="C497">
            <v>-1.1566860000000001</v>
          </cell>
          <cell r="D497">
            <v>-0.14342599999999983</v>
          </cell>
          <cell r="E497">
            <v>-1.4574750000000001</v>
          </cell>
          <cell r="F497">
            <v>-3.9731999999999879E-2</v>
          </cell>
          <cell r="G497">
            <v>1.6642920000000001</v>
          </cell>
          <cell r="H497">
            <v>0.85175900000000004</v>
          </cell>
          <cell r="I497">
            <v>9.3252000000000002E-2</v>
          </cell>
          <cell r="J497">
            <v>0.24271499999999999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S497">
            <v>0</v>
          </cell>
        </row>
        <row r="498">
          <cell r="A498">
            <v>41073</v>
          </cell>
          <cell r="B498">
            <v>-5.4637999999999999E-2</v>
          </cell>
          <cell r="C498">
            <v>-1.1506400000000001</v>
          </cell>
          <cell r="D498">
            <v>-0.14543799999999996</v>
          </cell>
          <cell r="E498">
            <v>-1.4574750000000001</v>
          </cell>
          <cell r="F498">
            <v>-6.0880000000000045E-2</v>
          </cell>
          <cell r="G498">
            <v>1.660158</v>
          </cell>
          <cell r="H498">
            <v>0.86793399999999998</v>
          </cell>
          <cell r="I498">
            <v>9.3252000000000002E-2</v>
          </cell>
          <cell r="J498">
            <v>0.247727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S498">
            <v>0</v>
          </cell>
        </row>
        <row r="499">
          <cell r="A499">
            <v>41080</v>
          </cell>
          <cell r="B499">
            <v>-5.4669000000000002E-2</v>
          </cell>
          <cell r="C499">
            <v>-1.1508659999999999</v>
          </cell>
          <cell r="D499">
            <v>-0.14412499999999984</v>
          </cell>
          <cell r="E499">
            <v>-1.4574750000000001</v>
          </cell>
          <cell r="F499">
            <v>-6.3712000000000213E-2</v>
          </cell>
          <cell r="G499">
            <v>1.6635770000000001</v>
          </cell>
          <cell r="H499">
            <v>0.86803799999999998</v>
          </cell>
          <cell r="I499">
            <v>9.1483999999999996E-2</v>
          </cell>
          <cell r="J499">
            <v>0.247747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S499">
            <v>0</v>
          </cell>
        </row>
        <row r="500">
          <cell r="A500">
            <v>41087</v>
          </cell>
          <cell r="B500">
            <v>-5.4669000000000002E-2</v>
          </cell>
          <cell r="C500">
            <v>-1.151654</v>
          </cell>
          <cell r="D500">
            <v>-0.15243600000000002</v>
          </cell>
          <cell r="E500">
            <v>-1.4574750000000001</v>
          </cell>
          <cell r="F500">
            <v>-4.7312999999999938E-2</v>
          </cell>
          <cell r="G500">
            <v>1.6665300000000001</v>
          </cell>
          <cell r="H500">
            <v>0.85497900000000004</v>
          </cell>
          <cell r="I500">
            <v>9.1483999999999996E-2</v>
          </cell>
          <cell r="J500">
            <v>0.250554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S500">
            <v>0</v>
          </cell>
        </row>
        <row r="501">
          <cell r="A501">
            <v>41094</v>
          </cell>
          <cell r="B501">
            <v>-5.4671999999999998E-2</v>
          </cell>
          <cell r="C501">
            <v>-1.163875</v>
          </cell>
          <cell r="D501">
            <v>-0.12240600000000001</v>
          </cell>
          <cell r="E501">
            <v>-1.4830509999999999</v>
          </cell>
          <cell r="F501">
            <v>-4.1853999999999836E-2</v>
          </cell>
          <cell r="G501">
            <v>1.6663749999999999</v>
          </cell>
          <cell r="H501">
            <v>0.85502999999999996</v>
          </cell>
          <cell r="I501">
            <v>9.1483999999999996E-2</v>
          </cell>
          <cell r="J501">
            <v>0.252969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S501">
            <v>0</v>
          </cell>
        </row>
        <row r="502">
          <cell r="A502">
            <v>41101</v>
          </cell>
          <cell r="B502">
            <v>-5.4674E-2</v>
          </cell>
          <cell r="C502">
            <v>-1.163421</v>
          </cell>
          <cell r="D502">
            <v>-0.11979200000000012</v>
          </cell>
          <cell r="E502">
            <v>-1.4830509999999999</v>
          </cell>
          <cell r="F502">
            <v>-4.5341000000000076E-2</v>
          </cell>
          <cell r="G502">
            <v>1.6626369999999999</v>
          </cell>
          <cell r="H502">
            <v>0.85505399999999998</v>
          </cell>
          <cell r="I502">
            <v>9.1483999999999996E-2</v>
          </cell>
          <cell r="J502">
            <v>0.257104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S502">
            <v>0</v>
          </cell>
        </row>
        <row r="503">
          <cell r="A503">
            <v>41108</v>
          </cell>
          <cell r="B503">
            <v>-5.4676000000000002E-2</v>
          </cell>
          <cell r="C503">
            <v>-1.158212</v>
          </cell>
          <cell r="D503">
            <v>-0.11290600000000017</v>
          </cell>
          <cell r="E503">
            <v>-1.4830509999999999</v>
          </cell>
          <cell r="F503">
            <v>-4.696100000000003E-2</v>
          </cell>
          <cell r="G503">
            <v>1.6486940000000001</v>
          </cell>
          <cell r="H503">
            <v>0.86301499999999998</v>
          </cell>
          <cell r="I503">
            <v>9.1028999999999999E-2</v>
          </cell>
          <cell r="J503">
            <v>0.25306899999999999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S503">
            <v>0</v>
          </cell>
        </row>
        <row r="504">
          <cell r="A504">
            <v>41115</v>
          </cell>
          <cell r="B504">
            <v>-5.4677999999999997E-2</v>
          </cell>
          <cell r="C504">
            <v>-1.157214</v>
          </cell>
          <cell r="D504">
            <v>-0.12307400000000013</v>
          </cell>
          <cell r="E504">
            <v>-1.4830509999999999</v>
          </cell>
          <cell r="F504">
            <v>-2.8738999999999848E-2</v>
          </cell>
          <cell r="G504">
            <v>1.651432</v>
          </cell>
          <cell r="H504">
            <v>0.85336199999999995</v>
          </cell>
          <cell r="I504">
            <v>9.1028999999999999E-2</v>
          </cell>
          <cell r="J504">
            <v>0.25093399999999999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S504">
            <v>0</v>
          </cell>
        </row>
        <row r="505">
          <cell r="A505">
            <v>41122</v>
          </cell>
          <cell r="B505">
            <v>-5.4688000000000001E-2</v>
          </cell>
          <cell r="C505">
            <v>-1.1623969999999999</v>
          </cell>
          <cell r="D505">
            <v>-0.11593300000000006</v>
          </cell>
          <cell r="E505">
            <v>-1.477749</v>
          </cell>
          <cell r="F505">
            <v>-4.0350999999999804E-2</v>
          </cell>
          <cell r="G505">
            <v>1.649294</v>
          </cell>
          <cell r="H505">
            <v>0.85347799999999996</v>
          </cell>
          <cell r="I505">
            <v>9.1028999999999999E-2</v>
          </cell>
          <cell r="J505">
            <v>0.25731700000000002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S505">
            <v>0</v>
          </cell>
        </row>
        <row r="506">
          <cell r="A506">
            <v>41129</v>
          </cell>
          <cell r="B506">
            <v>-5.4690999999999997E-2</v>
          </cell>
          <cell r="C506">
            <v>-1.166029</v>
          </cell>
          <cell r="D506">
            <v>-0.10858499999999993</v>
          </cell>
          <cell r="E506">
            <v>-1.477749</v>
          </cell>
          <cell r="F506">
            <v>-4.9126999999999921E-2</v>
          </cell>
          <cell r="G506">
            <v>1.6524160000000001</v>
          </cell>
          <cell r="H506">
            <v>0.85349299999999995</v>
          </cell>
          <cell r="I506">
            <v>9.1028999999999999E-2</v>
          </cell>
          <cell r="J506">
            <v>0.259243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S506">
            <v>0</v>
          </cell>
        </row>
        <row r="507">
          <cell r="A507">
            <v>41136</v>
          </cell>
          <cell r="B507">
            <v>-5.4708E-2</v>
          </cell>
          <cell r="C507">
            <v>-1.1659010000000001</v>
          </cell>
          <cell r="D507">
            <v>-0.10565000000000002</v>
          </cell>
          <cell r="E507">
            <v>-1.477749</v>
          </cell>
          <cell r="F507">
            <v>-2.9309999999999725E-2</v>
          </cell>
          <cell r="G507">
            <v>1.64636</v>
          </cell>
          <cell r="H507">
            <v>0.854155</v>
          </cell>
          <cell r="I507">
            <v>8.9101E-2</v>
          </cell>
          <cell r="J507">
            <v>0.243701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S507">
            <v>0</v>
          </cell>
        </row>
        <row r="508">
          <cell r="A508">
            <v>41143</v>
          </cell>
          <cell r="B508">
            <v>-5.466E-2</v>
          </cell>
          <cell r="C508">
            <v>-1.169467</v>
          </cell>
          <cell r="D508">
            <v>-4.5778000000000096E-2</v>
          </cell>
          <cell r="E508">
            <v>-1.477749</v>
          </cell>
          <cell r="F508">
            <v>-7.8007000000000382E-2</v>
          </cell>
          <cell r="G508">
            <v>1.6371519999999999</v>
          </cell>
          <cell r="H508">
            <v>0.85931000000000002</v>
          </cell>
          <cell r="I508">
            <v>8.7209999999999996E-2</v>
          </cell>
          <cell r="J508">
            <v>0.24198900000000001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S508">
            <v>0</v>
          </cell>
        </row>
        <row r="509">
          <cell r="A509">
            <v>41150</v>
          </cell>
          <cell r="B509">
            <v>-5.4669000000000002E-2</v>
          </cell>
          <cell r="C509">
            <v>-1.1738200000000001</v>
          </cell>
          <cell r="D509">
            <v>-7.8459000000000056E-2</v>
          </cell>
          <cell r="E509">
            <v>-1.477749</v>
          </cell>
          <cell r="F509">
            <v>-2.8108999999999718E-2</v>
          </cell>
          <cell r="G509">
            <v>1.639413</v>
          </cell>
          <cell r="H509">
            <v>0.84359700000000004</v>
          </cell>
          <cell r="I509">
            <v>8.7209999999999996E-2</v>
          </cell>
          <cell r="J509">
            <v>0.242586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S509">
            <v>0</v>
          </cell>
        </row>
        <row r="510">
          <cell r="A510">
            <v>41157</v>
          </cell>
          <cell r="B510">
            <v>-5.4635000000000003E-2</v>
          </cell>
          <cell r="C510">
            <v>-1.1764540000000001</v>
          </cell>
          <cell r="D510">
            <v>-0.145505</v>
          </cell>
          <cell r="E510">
            <v>-1.4094390000000001</v>
          </cell>
          <cell r="F510">
            <v>-3.6135999999999946E-2</v>
          </cell>
          <cell r="G510">
            <v>1.648862</v>
          </cell>
          <cell r="H510">
            <v>0.84370999999999996</v>
          </cell>
          <cell r="I510">
            <v>8.7209999999999996E-2</v>
          </cell>
          <cell r="J510">
            <v>0.24238699999999999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S510">
            <v>0</v>
          </cell>
        </row>
        <row r="511">
          <cell r="A511">
            <v>41164</v>
          </cell>
          <cell r="B511">
            <v>-5.4635000000000003E-2</v>
          </cell>
          <cell r="C511">
            <v>-1.1768179999999999</v>
          </cell>
          <cell r="D511">
            <v>-0.13193899999999981</v>
          </cell>
          <cell r="E511">
            <v>-1.4094390000000001</v>
          </cell>
          <cell r="F511">
            <v>-5.0616999999999912E-2</v>
          </cell>
          <cell r="G511">
            <v>1.6508510000000001</v>
          </cell>
          <cell r="H511">
            <v>0.84372999999999998</v>
          </cell>
          <cell r="I511">
            <v>8.7209999999999996E-2</v>
          </cell>
          <cell r="J511">
            <v>0.24165700000000001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S511">
            <v>0</v>
          </cell>
        </row>
        <row r="512">
          <cell r="A512">
            <v>41171</v>
          </cell>
          <cell r="B512">
            <v>-5.4843000000000003E-2</v>
          </cell>
          <cell r="C512">
            <v>-1.177276</v>
          </cell>
          <cell r="D512">
            <v>-8.6871999999999838E-2</v>
          </cell>
          <cell r="E512">
            <v>-1.4094390000000001</v>
          </cell>
          <cell r="F512">
            <v>-9.3144000000000116E-2</v>
          </cell>
          <cell r="G512">
            <v>1.6460980000000001</v>
          </cell>
          <cell r="H512">
            <v>0.85014199999999995</v>
          </cell>
          <cell r="I512">
            <v>8.7097999999999995E-2</v>
          </cell>
          <cell r="J512">
            <v>0.238236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S512">
            <v>0</v>
          </cell>
        </row>
        <row r="513">
          <cell r="A513">
            <v>41178</v>
          </cell>
          <cell r="B513">
            <v>-5.4718000000000003E-2</v>
          </cell>
          <cell r="C513">
            <v>-1.1753439999999999</v>
          </cell>
          <cell r="D513">
            <v>-0.12676199999999982</v>
          </cell>
          <cell r="E513">
            <v>-1.4094390000000001</v>
          </cell>
          <cell r="F513">
            <v>-3.8194000000000283E-2</v>
          </cell>
          <cell r="G513">
            <v>1.6484030000000001</v>
          </cell>
          <cell r="H513">
            <v>0.83497900000000003</v>
          </cell>
          <cell r="I513">
            <v>8.3405000000000007E-2</v>
          </cell>
          <cell r="J513">
            <v>0.23766999999999999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S513">
            <v>0</v>
          </cell>
        </row>
        <row r="514">
          <cell r="A514">
            <v>41185</v>
          </cell>
          <cell r="B514">
            <v>-5.4732000000000003E-2</v>
          </cell>
          <cell r="C514">
            <v>-1.178539</v>
          </cell>
          <cell r="D514">
            <v>-0.11983900000000003</v>
          </cell>
          <cell r="E514">
            <v>-1.418274</v>
          </cell>
          <cell r="F514">
            <v>-3.7127999999999606E-2</v>
          </cell>
          <cell r="G514">
            <v>1.652944</v>
          </cell>
          <cell r="H514">
            <v>0.83499199999999996</v>
          </cell>
          <cell r="I514">
            <v>8.3405000000000007E-2</v>
          </cell>
          <cell r="J514">
            <v>0.23717099999999999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S514">
            <v>0</v>
          </cell>
        </row>
        <row r="515">
          <cell r="A515">
            <v>41192</v>
          </cell>
          <cell r="B515">
            <v>-5.4734999999999999E-2</v>
          </cell>
          <cell r="C515">
            <v>-1.1831229999999999</v>
          </cell>
          <cell r="D515">
            <v>-0.10497299999999998</v>
          </cell>
          <cell r="E515">
            <v>-1.418274</v>
          </cell>
          <cell r="F515">
            <v>-5.0518000000000285E-2</v>
          </cell>
          <cell r="G515">
            <v>1.653737</v>
          </cell>
          <cell r="H515">
            <v>0.835005</v>
          </cell>
          <cell r="I515">
            <v>8.2746E-2</v>
          </cell>
          <cell r="J515">
            <v>0.24013499999999999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S515">
            <v>0</v>
          </cell>
        </row>
        <row r="516">
          <cell r="A516">
            <v>41199</v>
          </cell>
          <cell r="B516">
            <v>-5.4738000000000002E-2</v>
          </cell>
          <cell r="C516">
            <v>-1.1951480000000001</v>
          </cell>
          <cell r="D516">
            <v>-0.15657499999999991</v>
          </cell>
          <cell r="E516">
            <v>-1.418274</v>
          </cell>
          <cell r="F516">
            <v>-2.2184000000000204E-2</v>
          </cell>
          <cell r="G516">
            <v>1.659084</v>
          </cell>
          <cell r="H516">
            <v>0.86230399999999996</v>
          </cell>
          <cell r="I516">
            <v>8.2746E-2</v>
          </cell>
          <cell r="J516">
            <v>0.242786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S516">
            <v>0</v>
          </cell>
        </row>
        <row r="517">
          <cell r="A517">
            <v>41206</v>
          </cell>
          <cell r="B517">
            <v>-5.4747999999999998E-2</v>
          </cell>
          <cell r="C517">
            <v>-1.1845540000000001</v>
          </cell>
          <cell r="D517">
            <v>-6.7814000000000041E-2</v>
          </cell>
          <cell r="E517">
            <v>-1.418274</v>
          </cell>
          <cell r="F517">
            <v>-0.11557400000000007</v>
          </cell>
          <cell r="G517">
            <v>1.6465240000000001</v>
          </cell>
          <cell r="H517">
            <v>0.86806899999999998</v>
          </cell>
          <cell r="I517">
            <v>8.2746E-2</v>
          </cell>
          <cell r="J517">
            <v>0.24362500000000001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S517">
            <v>0</v>
          </cell>
        </row>
        <row r="518">
          <cell r="A518">
            <v>41213</v>
          </cell>
          <cell r="B518">
            <v>-5.4760000000000003E-2</v>
          </cell>
          <cell r="C518">
            <v>-1.1993229999999999</v>
          </cell>
          <cell r="D518">
            <v>-0.11609199999999986</v>
          </cell>
          <cell r="E518">
            <v>-1.418274</v>
          </cell>
          <cell r="F518">
            <v>-3.4688000000000052E-2</v>
          </cell>
          <cell r="G518">
            <v>1.6453340000000001</v>
          </cell>
          <cell r="H518">
            <v>0.85203899999999999</v>
          </cell>
          <cell r="I518">
            <v>8.1902000000000003E-2</v>
          </cell>
          <cell r="J518">
            <v>0.243862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S518">
            <v>0</v>
          </cell>
        </row>
        <row r="519">
          <cell r="A519">
            <v>41220</v>
          </cell>
          <cell r="B519">
            <v>-5.4806000000000001E-2</v>
          </cell>
          <cell r="C519">
            <v>-1.1977450000000001</v>
          </cell>
          <cell r="D519">
            <v>-9.9962000000000106E-2</v>
          </cell>
          <cell r="E519">
            <v>-1.4353039999999999</v>
          </cell>
          <cell r="F519">
            <v>-4.2974000000000068E-2</v>
          </cell>
          <cell r="G519">
            <v>1.651289</v>
          </cell>
          <cell r="H519">
            <v>0.85206300000000001</v>
          </cell>
          <cell r="I519">
            <v>8.1902000000000003E-2</v>
          </cell>
          <cell r="J519">
            <v>0.24553700000000001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S519">
            <v>0</v>
          </cell>
        </row>
        <row r="520">
          <cell r="A520">
            <v>41227</v>
          </cell>
          <cell r="B520">
            <v>-5.5141000000000003E-2</v>
          </cell>
          <cell r="C520">
            <v>-1.2005049999999999</v>
          </cell>
          <cell r="D520">
            <v>-9.8337000000000119E-2</v>
          </cell>
          <cell r="E520">
            <v>-1.4353039999999999</v>
          </cell>
          <cell r="F520">
            <v>-8.7957000000000285E-2</v>
          </cell>
          <cell r="G520">
            <v>1.656833</v>
          </cell>
          <cell r="H520">
            <v>0.88902000000000003</v>
          </cell>
          <cell r="I520">
            <v>8.1902000000000003E-2</v>
          </cell>
          <cell r="J520">
            <v>0.24948899999999999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S520">
            <v>0</v>
          </cell>
        </row>
        <row r="521">
          <cell r="A521">
            <v>41234</v>
          </cell>
          <cell r="B521">
            <v>-5.5169999999999997E-2</v>
          </cell>
          <cell r="C521">
            <v>-1.204928</v>
          </cell>
          <cell r="D521">
            <v>-9.3249000000000137E-2</v>
          </cell>
          <cell r="E521">
            <v>-1.4353039999999999</v>
          </cell>
          <cell r="F521">
            <v>-8.2510000000000083E-2</v>
          </cell>
          <cell r="G521">
            <v>1.6504890000000001</v>
          </cell>
          <cell r="H521">
            <v>0.90058300000000002</v>
          </cell>
          <cell r="I521">
            <v>7.9283000000000006E-2</v>
          </cell>
          <cell r="J521">
            <v>0.24080599999999999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S521">
            <v>0</v>
          </cell>
        </row>
        <row r="522">
          <cell r="A522">
            <v>41241</v>
          </cell>
          <cell r="B522">
            <v>-5.518E-2</v>
          </cell>
          <cell r="C522">
            <v>-1.203684</v>
          </cell>
          <cell r="D522">
            <v>-0.12031400000000003</v>
          </cell>
          <cell r="E522">
            <v>-1.4353039999999999</v>
          </cell>
          <cell r="F522">
            <v>-3.6880000000000024E-2</v>
          </cell>
          <cell r="G522">
            <v>1.6466449999999999</v>
          </cell>
          <cell r="H522">
            <v>0.88353899999999996</v>
          </cell>
          <cell r="I522">
            <v>7.9283000000000006E-2</v>
          </cell>
          <cell r="J522">
            <v>0.241895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S522">
            <v>0</v>
          </cell>
        </row>
        <row r="523">
          <cell r="A523">
            <v>41248</v>
          </cell>
          <cell r="B523">
            <v>-5.4692999999999999E-2</v>
          </cell>
          <cell r="C523">
            <v>-1.2086399999999999</v>
          </cell>
          <cell r="D523">
            <v>-8.6616999999999944E-2</v>
          </cell>
          <cell r="E523">
            <v>-1.45875</v>
          </cell>
          <cell r="F523">
            <v>-5.1107000000000014E-2</v>
          </cell>
          <cell r="G523">
            <v>1.6535930000000001</v>
          </cell>
          <cell r="H523">
            <v>0.88364600000000004</v>
          </cell>
          <cell r="I523">
            <v>7.9283000000000006E-2</v>
          </cell>
          <cell r="J523">
            <v>0.243285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S523">
            <v>0</v>
          </cell>
        </row>
        <row r="524">
          <cell r="A524">
            <v>41255</v>
          </cell>
          <cell r="B524">
            <v>-5.4725999999999997E-2</v>
          </cell>
          <cell r="C524">
            <v>-1.2159709999999999</v>
          </cell>
          <cell r="D524">
            <v>-0.12087800000000004</v>
          </cell>
          <cell r="E524">
            <v>-1.45875</v>
          </cell>
          <cell r="F524">
            <v>-6.6935000000000411E-2</v>
          </cell>
          <cell r="G524">
            <v>1.6608069999999999</v>
          </cell>
          <cell r="H524">
            <v>0.92880099999999999</v>
          </cell>
          <cell r="I524">
            <v>7.9283000000000006E-2</v>
          </cell>
          <cell r="J524">
            <v>0.24836900000000001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S524">
            <v>0</v>
          </cell>
        </row>
        <row r="525">
          <cell r="A525">
            <v>41262</v>
          </cell>
          <cell r="B525">
            <v>-5.4727999999999999E-2</v>
          </cell>
          <cell r="C525">
            <v>-1.2184269999999999</v>
          </cell>
          <cell r="D525">
            <v>-9.896499999999997E-2</v>
          </cell>
          <cell r="E525">
            <v>-1.45875</v>
          </cell>
          <cell r="F525">
            <v>-8.9360000000000106E-2</v>
          </cell>
          <cell r="G525">
            <v>1.6588510000000001</v>
          </cell>
          <cell r="H525">
            <v>0.93339099999999997</v>
          </cell>
          <cell r="I525">
            <v>7.9283000000000006E-2</v>
          </cell>
          <cell r="J525">
            <v>0.2487060000000000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S525">
            <v>0</v>
          </cell>
        </row>
        <row r="526">
          <cell r="A526">
            <v>41269</v>
          </cell>
          <cell r="B526">
            <v>-5.4727999999999999E-2</v>
          </cell>
          <cell r="C526">
            <v>-1.224431</v>
          </cell>
          <cell r="D526">
            <v>-0.12961599999999995</v>
          </cell>
          <cell r="E526">
            <v>-1.45875</v>
          </cell>
          <cell r="F526">
            <v>-3.977500000000056E-2</v>
          </cell>
          <cell r="G526">
            <v>1.65693</v>
          </cell>
          <cell r="H526">
            <v>0.92655799999999999</v>
          </cell>
          <cell r="I526">
            <v>7.6783000000000004E-2</v>
          </cell>
          <cell r="J526">
            <v>0.247029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S526">
            <v>0</v>
          </cell>
        </row>
        <row r="527">
          <cell r="A527">
            <v>41276</v>
          </cell>
          <cell r="B527">
            <v>-5.4719999999999998E-2</v>
          </cell>
          <cell r="C527">
            <v>-1.230132</v>
          </cell>
          <cell r="D527">
            <v>-7.3671000000000042E-2</v>
          </cell>
          <cell r="E527">
            <v>-1.5194589999999999</v>
          </cell>
          <cell r="F527">
            <v>-3.920699999999977E-2</v>
          </cell>
          <cell r="G527">
            <v>1.666118</v>
          </cell>
          <cell r="H527">
            <v>0.92669100000000004</v>
          </cell>
          <cell r="I527">
            <v>7.6783000000000004E-2</v>
          </cell>
          <cell r="J527">
            <v>0.24759700000000001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S527">
            <v>0</v>
          </cell>
        </row>
        <row r="528">
          <cell r="A528">
            <v>41283</v>
          </cell>
          <cell r="B528">
            <v>-5.4722E-2</v>
          </cell>
          <cell r="C528">
            <v>-1.2133119999999999</v>
          </cell>
          <cell r="D528">
            <v>-9.3381000000000158E-2</v>
          </cell>
          <cell r="E528">
            <v>-1.5194589999999999</v>
          </cell>
          <cell r="F528">
            <v>-4.7854000000000063E-2</v>
          </cell>
          <cell r="G528">
            <v>1.676307</v>
          </cell>
          <cell r="H528">
            <v>0.92671199999999998</v>
          </cell>
          <cell r="I528">
            <v>7.6360999999999998E-2</v>
          </cell>
          <cell r="J528">
            <v>0.24934799999999999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S528">
            <v>0</v>
          </cell>
        </row>
        <row r="529">
          <cell r="A529">
            <v>41290</v>
          </cell>
          <cell r="B529">
            <v>-5.4725000000000003E-2</v>
          </cell>
          <cell r="C529">
            <v>-1.203462</v>
          </cell>
          <cell r="D529">
            <v>-0.16200400000000004</v>
          </cell>
          <cell r="E529">
            <v>-1.5194589999999999</v>
          </cell>
          <cell r="F529">
            <v>-2.4162000000000017E-2</v>
          </cell>
          <cell r="G529">
            <v>1.6888860000000001</v>
          </cell>
          <cell r="H529">
            <v>0.94760800000000001</v>
          </cell>
          <cell r="I529">
            <v>7.5110999999999997E-2</v>
          </cell>
          <cell r="J529">
            <v>0.25220700000000001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S529">
            <v>0</v>
          </cell>
        </row>
        <row r="530">
          <cell r="A530">
            <v>41297</v>
          </cell>
          <cell r="B530">
            <v>-5.4730000000000001E-2</v>
          </cell>
          <cell r="C530">
            <v>-1.2037720000000001</v>
          </cell>
          <cell r="D530">
            <v>-0.15810800000000014</v>
          </cell>
          <cell r="E530">
            <v>-1.5194589999999999</v>
          </cell>
          <cell r="F530">
            <v>-7.5628000000000029E-2</v>
          </cell>
          <cell r="G530">
            <v>1.6966909999999999</v>
          </cell>
          <cell r="H530">
            <v>0.98317399999999999</v>
          </cell>
          <cell r="I530">
            <v>7.5110999999999997E-2</v>
          </cell>
          <cell r="J530">
            <v>0.25672099999999998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S530">
            <v>0</v>
          </cell>
        </row>
        <row r="531">
          <cell r="A531">
            <v>41304</v>
          </cell>
          <cell r="B531">
            <v>-5.4788000000000003E-2</v>
          </cell>
          <cell r="C531">
            <v>-1.212291</v>
          </cell>
          <cell r="D531">
            <v>-0.19684000000000013</v>
          </cell>
          <cell r="E531">
            <v>-1.5194589999999999</v>
          </cell>
          <cell r="F531">
            <v>-2.5325999999999738E-2</v>
          </cell>
          <cell r="G531">
            <v>1.7100580000000001</v>
          </cell>
          <cell r="H531">
            <v>0.96578399999999998</v>
          </cell>
          <cell r="I531">
            <v>7.5110999999999997E-2</v>
          </cell>
          <cell r="J531">
            <v>0.25775100000000001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S531">
            <v>0</v>
          </cell>
        </row>
        <row r="532">
          <cell r="A532">
            <v>41311</v>
          </cell>
          <cell r="B532">
            <v>-5.4810999999999999E-2</v>
          </cell>
          <cell r="C532">
            <v>-1.2031229999999999</v>
          </cell>
          <cell r="D532">
            <v>-9.9064000000000041E-2</v>
          </cell>
          <cell r="E532">
            <v>-1.6167879999999999</v>
          </cell>
          <cell r="F532">
            <v>-4.1189000000000586E-2</v>
          </cell>
          <cell r="G532">
            <v>1.717182</v>
          </cell>
          <cell r="H532">
            <v>0.96588300000000005</v>
          </cell>
          <cell r="I532">
            <v>7.5110999999999997E-2</v>
          </cell>
          <cell r="J532">
            <v>0.256799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S532">
            <v>0</v>
          </cell>
        </row>
        <row r="533">
          <cell r="A533">
            <v>41318</v>
          </cell>
          <cell r="B533">
            <v>-5.4979E-2</v>
          </cell>
          <cell r="C533">
            <v>-1.212054</v>
          </cell>
          <cell r="D533">
            <v>-0.12225100000000011</v>
          </cell>
          <cell r="E533">
            <v>-1.6167879999999999</v>
          </cell>
          <cell r="F533">
            <v>-6.815300000000013E-2</v>
          </cell>
          <cell r="G533">
            <v>1.728477</v>
          </cell>
          <cell r="H533">
            <v>1.009666</v>
          </cell>
          <cell r="I533">
            <v>7.4612999999999999E-2</v>
          </cell>
          <cell r="J533">
            <v>0.26146900000000001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S533">
            <v>0</v>
          </cell>
        </row>
        <row r="534">
          <cell r="A534">
            <v>41325</v>
          </cell>
          <cell r="B534">
            <v>-5.4982000000000003E-2</v>
          </cell>
          <cell r="C534">
            <v>-1.220844</v>
          </cell>
          <cell r="D534">
            <v>-9.2298000000000213E-2</v>
          </cell>
          <cell r="E534">
            <v>-1.6167879999999999</v>
          </cell>
          <cell r="F534">
            <v>-0.11023799999999939</v>
          </cell>
          <cell r="G534">
            <v>1.736456</v>
          </cell>
          <cell r="H534">
            <v>1.0327120000000001</v>
          </cell>
          <cell r="I534">
            <v>7.4612999999999999E-2</v>
          </cell>
          <cell r="J534">
            <v>0.25136900000000001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S534">
            <v>0</v>
          </cell>
        </row>
        <row r="535">
          <cell r="A535">
            <v>41332</v>
          </cell>
          <cell r="B535">
            <v>-5.4987000000000001E-2</v>
          </cell>
          <cell r="C535">
            <v>-1.229474</v>
          </cell>
          <cell r="D535">
            <v>-0.15354000000000001</v>
          </cell>
          <cell r="E535">
            <v>-1.6167879999999999</v>
          </cell>
          <cell r="F535">
            <v>-3.5810000000000564E-2</v>
          </cell>
          <cell r="G535">
            <v>1.7495449999999999</v>
          </cell>
          <cell r="H535">
            <v>1.015914</v>
          </cell>
          <cell r="I535">
            <v>7.3588000000000001E-2</v>
          </cell>
          <cell r="J535">
            <v>0.25155300000000003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S535">
            <v>0</v>
          </cell>
        </row>
        <row r="536">
          <cell r="A536">
            <v>41339</v>
          </cell>
          <cell r="B536">
            <v>-5.5014E-2</v>
          </cell>
          <cell r="C536">
            <v>-1.226119</v>
          </cell>
          <cell r="D536">
            <v>-9.6117000000000008E-2</v>
          </cell>
          <cell r="E536">
            <v>-1.698153</v>
          </cell>
          <cell r="F536">
            <v>-3.3402000000000154E-2</v>
          </cell>
          <cell r="G536">
            <v>1.761763</v>
          </cell>
          <cell r="H536">
            <v>1.015943</v>
          </cell>
          <cell r="I536">
            <v>7.3588000000000001E-2</v>
          </cell>
          <cell r="J536">
            <v>0.25751099999999999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S536">
            <v>0</v>
          </cell>
        </row>
        <row r="537">
          <cell r="A537">
            <v>41346</v>
          </cell>
          <cell r="B537">
            <v>-5.5091000000000001E-2</v>
          </cell>
          <cell r="C537">
            <v>-1.2254849999999999</v>
          </cell>
          <cell r="D537">
            <v>-0.132884</v>
          </cell>
          <cell r="E537">
            <v>-1.698153</v>
          </cell>
          <cell r="F537">
            <v>-5.3782999999999692E-2</v>
          </cell>
          <cell r="G537">
            <v>1.769987</v>
          </cell>
          <cell r="H537">
            <v>1.0608690000000001</v>
          </cell>
          <cell r="I537">
            <v>7.3588000000000001E-2</v>
          </cell>
          <cell r="J537">
            <v>0.26095200000000002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S537">
            <v>0</v>
          </cell>
        </row>
        <row r="538">
          <cell r="A538">
            <v>41353</v>
          </cell>
          <cell r="B538">
            <v>-5.5093999999999997E-2</v>
          </cell>
          <cell r="C538">
            <v>-1.225481</v>
          </cell>
          <cell r="D538">
            <v>-0.12920200000000004</v>
          </cell>
          <cell r="E538">
            <v>-1.698153</v>
          </cell>
          <cell r="F538">
            <v>-9.8956999999999962E-2</v>
          </cell>
          <cell r="G538">
            <v>1.7846519999999999</v>
          </cell>
          <cell r="H538">
            <v>1.085507</v>
          </cell>
          <cell r="I538">
            <v>7.2423000000000001E-2</v>
          </cell>
          <cell r="J538">
            <v>0.26430599999999999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S538">
            <v>0</v>
          </cell>
        </row>
        <row r="539">
          <cell r="A539">
            <v>41360</v>
          </cell>
          <cell r="B539">
            <v>-5.5128000000000003E-2</v>
          </cell>
          <cell r="C539">
            <v>-1.2276359999999999</v>
          </cell>
          <cell r="D539">
            <v>-0.18467699999999998</v>
          </cell>
          <cell r="E539">
            <v>-1.698153</v>
          </cell>
          <cell r="F539">
            <v>-3.6661000000000055E-2</v>
          </cell>
          <cell r="G539">
            <v>1.794459</v>
          </cell>
          <cell r="H539">
            <v>1.070932</v>
          </cell>
          <cell r="I539">
            <v>7.2423000000000001E-2</v>
          </cell>
          <cell r="J539">
            <v>0.2644420000000000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S539">
            <v>0</v>
          </cell>
        </row>
        <row r="540">
          <cell r="A540">
            <v>41367</v>
          </cell>
          <cell r="B540">
            <v>-5.5132E-2</v>
          </cell>
          <cell r="C540">
            <v>-1.2311099999999999</v>
          </cell>
          <cell r="D540">
            <v>-0.12905699999999998</v>
          </cell>
          <cell r="E540">
            <v>-1.7688330000000001</v>
          </cell>
          <cell r="F540">
            <v>-3.1299999999999883E-2</v>
          </cell>
          <cell r="G540">
            <v>1.805639</v>
          </cell>
          <cell r="H540">
            <v>1.0709740000000001</v>
          </cell>
          <cell r="I540">
            <v>7.2423000000000001E-2</v>
          </cell>
          <cell r="J540">
            <v>0.26639600000000002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S540">
            <v>0</v>
          </cell>
        </row>
        <row r="541">
          <cell r="A541">
            <v>41374</v>
          </cell>
          <cell r="B541">
            <v>-5.5139000000000001E-2</v>
          </cell>
          <cell r="C541">
            <v>-1.2313670000000001</v>
          </cell>
          <cell r="D541">
            <v>-0.13501499999999989</v>
          </cell>
          <cell r="E541">
            <v>-1.7688330000000001</v>
          </cell>
          <cell r="F541">
            <v>-3.7407999999999664E-2</v>
          </cell>
          <cell r="G541">
            <v>1.8144819999999999</v>
          </cell>
          <cell r="H541">
            <v>1.0710839999999999</v>
          </cell>
          <cell r="I541">
            <v>7.2053000000000006E-2</v>
          </cell>
          <cell r="J541">
            <v>0.27014300000000002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S541">
            <v>0</v>
          </cell>
        </row>
        <row r="542">
          <cell r="A542">
            <v>41381</v>
          </cell>
          <cell r="B542">
            <v>-5.5141000000000003E-2</v>
          </cell>
          <cell r="C542">
            <v>-1.233922</v>
          </cell>
          <cell r="D542">
            <v>-0.2016</v>
          </cell>
          <cell r="E542">
            <v>-1.7688330000000001</v>
          </cell>
          <cell r="F542">
            <v>-3.5612999999999673E-2</v>
          </cell>
          <cell r="G542">
            <v>1.8250420000000001</v>
          </cell>
          <cell r="H542">
            <v>1.1261190000000001</v>
          </cell>
          <cell r="I542">
            <v>7.2053000000000006E-2</v>
          </cell>
          <cell r="J542">
            <v>0.271895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S542">
            <v>0</v>
          </cell>
        </row>
        <row r="543">
          <cell r="A543">
            <v>41388</v>
          </cell>
          <cell r="B543">
            <v>-5.5128000000000003E-2</v>
          </cell>
          <cell r="C543">
            <v>-1.2280599999999999</v>
          </cell>
          <cell r="D543">
            <v>-0.14827499999999993</v>
          </cell>
          <cell r="E543">
            <v>-1.7688330000000001</v>
          </cell>
          <cell r="F543">
            <v>-0.11835300000000037</v>
          </cell>
          <cell r="G543">
            <v>1.8362270000000001</v>
          </cell>
          <cell r="H543">
            <v>1.136007</v>
          </cell>
          <cell r="I543">
            <v>7.2053000000000006E-2</v>
          </cell>
          <cell r="J543">
            <v>0.27436199999999999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S543">
            <v>0</v>
          </cell>
        </row>
        <row r="544">
          <cell r="A544">
            <v>41395</v>
          </cell>
          <cell r="B544">
            <v>-5.5156999999999998E-2</v>
          </cell>
          <cell r="C544">
            <v>-1.2352559999999999</v>
          </cell>
          <cell r="D544">
            <v>-0.13488199999999995</v>
          </cell>
          <cell r="E544">
            <v>-1.8633459999999999</v>
          </cell>
          <cell r="F544">
            <v>-2.8553000000000495E-2</v>
          </cell>
          <cell r="G544">
            <v>1.8479829999999999</v>
          </cell>
          <cell r="H544">
            <v>1.1215349999999999</v>
          </cell>
          <cell r="I544">
            <v>7.2053000000000006E-2</v>
          </cell>
          <cell r="J544">
            <v>0.2756230000000000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S544">
            <v>0</v>
          </cell>
        </row>
        <row r="545">
          <cell r="A545">
            <v>41402</v>
          </cell>
          <cell r="B545">
            <v>-5.5170999999999998E-2</v>
          </cell>
          <cell r="C545">
            <v>-1.2307520000000001</v>
          </cell>
          <cell r="D545">
            <v>-0.1399370000000002</v>
          </cell>
          <cell r="E545">
            <v>-1.8633459999999999</v>
          </cell>
          <cell r="F545">
            <v>-3.5409999999999719E-2</v>
          </cell>
          <cell r="G545">
            <v>1.8543339999999999</v>
          </cell>
          <cell r="H545">
            <v>1.1215520000000001</v>
          </cell>
          <cell r="I545">
            <v>7.2053000000000006E-2</v>
          </cell>
          <cell r="J545">
            <v>0.27667599999999998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S545">
            <v>0</v>
          </cell>
        </row>
        <row r="546">
          <cell r="A546">
            <v>41409</v>
          </cell>
          <cell r="B546">
            <v>-5.5192999999999999E-2</v>
          </cell>
          <cell r="C546">
            <v>-1.232707</v>
          </cell>
          <cell r="D546">
            <v>-0.15844000000000014</v>
          </cell>
          <cell r="E546">
            <v>-1.8633459999999999</v>
          </cell>
          <cell r="F546">
            <v>-4.4582999999999817E-2</v>
          </cell>
          <cell r="G546">
            <v>1.8645080000000001</v>
          </cell>
          <cell r="H546">
            <v>1.1504939999999999</v>
          </cell>
          <cell r="I546">
            <v>7.2053000000000006E-2</v>
          </cell>
          <cell r="J546">
            <v>0.26721400000000001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S546">
            <v>0</v>
          </cell>
        </row>
        <row r="547">
          <cell r="A547">
            <v>41416</v>
          </cell>
          <cell r="B547">
            <v>-5.5203000000000002E-2</v>
          </cell>
          <cell r="C547">
            <v>-1.231949</v>
          </cell>
          <cell r="D547">
            <v>-0.13703799999999999</v>
          </cell>
          <cell r="E547">
            <v>-1.8633459999999999</v>
          </cell>
          <cell r="F547">
            <v>-0.11117700000000008</v>
          </cell>
          <cell r="G547">
            <v>1.877154</v>
          </cell>
          <cell r="H547">
            <v>1.178785</v>
          </cell>
          <cell r="I547">
            <v>7.2053000000000006E-2</v>
          </cell>
          <cell r="J547">
            <v>0.27072099999999999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S547">
            <v>0</v>
          </cell>
        </row>
        <row r="548">
          <cell r="A548">
            <v>41423</v>
          </cell>
          <cell r="B548">
            <v>-5.5204999999999997E-2</v>
          </cell>
          <cell r="C548">
            <v>-1.2375119999999999</v>
          </cell>
          <cell r="D548">
            <v>-0.17354100000000017</v>
          </cell>
          <cell r="E548">
            <v>-1.8633459999999999</v>
          </cell>
          <cell r="F548">
            <v>-5.5524000000000129E-2</v>
          </cell>
          <cell r="G548">
            <v>1.883559</v>
          </cell>
          <cell r="H548">
            <v>1.1649339999999999</v>
          </cell>
          <cell r="I548">
            <v>7.0889999999999995E-2</v>
          </cell>
          <cell r="J548">
            <v>0.26574500000000001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S548">
            <v>0</v>
          </cell>
        </row>
        <row r="549">
          <cell r="A549">
            <v>41430</v>
          </cell>
          <cell r="B549">
            <v>-5.5017999999999997E-2</v>
          </cell>
          <cell r="C549">
            <v>-1.2417990000000001</v>
          </cell>
          <cell r="D549">
            <v>-0.12034600000000006</v>
          </cell>
          <cell r="E549">
            <v>-1.946936</v>
          </cell>
          <cell r="F549">
            <v>-3.6082999999999643E-2</v>
          </cell>
          <cell r="G549">
            <v>1.89801</v>
          </cell>
          <cell r="H549">
            <v>1.1649910000000001</v>
          </cell>
          <cell r="I549">
            <v>7.0889999999999995E-2</v>
          </cell>
          <cell r="J549">
            <v>0.26629199999999997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S549">
            <v>0</v>
          </cell>
        </row>
        <row r="550">
          <cell r="A550">
            <v>41437</v>
          </cell>
          <cell r="B550">
            <v>-5.4968999999999997E-2</v>
          </cell>
          <cell r="C550">
            <v>-1.2328749999999999</v>
          </cell>
          <cell r="D550">
            <v>-0.13307499999999983</v>
          </cell>
          <cell r="E550">
            <v>-1.946936</v>
          </cell>
          <cell r="F550">
            <v>-4.2986000000000413E-2</v>
          </cell>
          <cell r="G550">
            <v>1.9060790000000001</v>
          </cell>
          <cell r="H550">
            <v>1.165008</v>
          </cell>
          <cell r="I550">
            <v>7.0889999999999995E-2</v>
          </cell>
          <cell r="J550">
            <v>0.26886500000000002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S550">
            <v>0</v>
          </cell>
        </row>
        <row r="551">
          <cell r="A551">
            <v>41444</v>
          </cell>
          <cell r="B551">
            <v>-5.4975999999999997E-2</v>
          </cell>
          <cell r="C551">
            <v>-1.235244</v>
          </cell>
          <cell r="D551">
            <v>-9.8749000000000198E-2</v>
          </cell>
          <cell r="E551">
            <v>-1.946936</v>
          </cell>
          <cell r="F551">
            <v>-0.13462499999999977</v>
          </cell>
          <cell r="G551">
            <v>1.918706</v>
          </cell>
          <cell r="H551">
            <v>1.2089810000000001</v>
          </cell>
          <cell r="I551">
            <v>7.0657999999999999E-2</v>
          </cell>
          <cell r="J551">
            <v>0.27218500000000001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S551">
            <v>0</v>
          </cell>
        </row>
        <row r="552">
          <cell r="A552">
            <v>41451</v>
          </cell>
          <cell r="B552">
            <v>-5.4976999999999998E-2</v>
          </cell>
          <cell r="C552">
            <v>-1.239028</v>
          </cell>
          <cell r="D552">
            <v>-0.1650640000000001</v>
          </cell>
          <cell r="E552">
            <v>-1.946936</v>
          </cell>
          <cell r="F552">
            <v>-7.2667999999999733E-2</v>
          </cell>
          <cell r="G552">
            <v>1.9284159999999999</v>
          </cell>
          <cell r="H552">
            <v>1.208116</v>
          </cell>
          <cell r="I552">
            <v>7.0657999999999999E-2</v>
          </cell>
          <cell r="J552">
            <v>0.271482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S552">
            <v>0</v>
          </cell>
        </row>
        <row r="553">
          <cell r="A553">
            <v>41458</v>
          </cell>
          <cell r="B553">
            <v>-5.4984999999999999E-2</v>
          </cell>
          <cell r="C553">
            <v>-1.250931</v>
          </cell>
          <cell r="D553">
            <v>-0.12710299999999997</v>
          </cell>
          <cell r="E553">
            <v>-2.030929</v>
          </cell>
          <cell r="F553">
            <v>-2.8794999999999682E-2</v>
          </cell>
          <cell r="G553">
            <v>1.9426779999999999</v>
          </cell>
          <cell r="H553">
            <v>1.2081360000000001</v>
          </cell>
          <cell r="I553">
            <v>6.9180000000000005E-2</v>
          </cell>
          <cell r="J553">
            <v>0.27274799999999999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S553">
            <v>0</v>
          </cell>
        </row>
        <row r="554">
          <cell r="A554">
            <v>41465</v>
          </cell>
          <cell r="B554">
            <v>-5.4982999999999997E-2</v>
          </cell>
          <cell r="C554">
            <v>-1.2427589999999999</v>
          </cell>
          <cell r="D554">
            <v>-0.12737800000000021</v>
          </cell>
          <cell r="E554">
            <v>-2.030929</v>
          </cell>
          <cell r="F554">
            <v>-4.8045999999999811E-2</v>
          </cell>
          <cell r="G554">
            <v>1.952529</v>
          </cell>
          <cell r="H554">
            <v>1.2081519999999999</v>
          </cell>
          <cell r="I554">
            <v>6.9180000000000005E-2</v>
          </cell>
          <cell r="J554">
            <v>0.27423399999999998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S554">
            <v>0</v>
          </cell>
        </row>
        <row r="555">
          <cell r="A555">
            <v>41472</v>
          </cell>
          <cell r="B555">
            <v>-5.5030999999999997E-2</v>
          </cell>
          <cell r="C555">
            <v>-1.2411099999999999</v>
          </cell>
          <cell r="D555">
            <v>-0.17667300000000008</v>
          </cell>
          <cell r="E555">
            <v>-2.030929</v>
          </cell>
          <cell r="F555">
            <v>-3.4117999999999871E-2</v>
          </cell>
          <cell r="G555">
            <v>1.9616709999999999</v>
          </cell>
          <cell r="H555">
            <v>1.234537</v>
          </cell>
          <cell r="I555">
            <v>6.6520999999999997E-2</v>
          </cell>
          <cell r="J555">
            <v>0.27513199999999999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S555">
            <v>0</v>
          </cell>
        </row>
        <row r="556">
          <cell r="A556">
            <v>41479</v>
          </cell>
          <cell r="B556">
            <v>-5.5031999999999998E-2</v>
          </cell>
          <cell r="C556">
            <v>-1.237541</v>
          </cell>
          <cell r="D556">
            <v>-0.11936599999999986</v>
          </cell>
          <cell r="E556">
            <v>-2.030929</v>
          </cell>
          <cell r="F556">
            <v>-0.13170600000000032</v>
          </cell>
          <cell r="G556">
            <v>1.9700029999999999</v>
          </cell>
          <cell r="H556">
            <v>1.260928</v>
          </cell>
          <cell r="I556">
            <v>6.6520999999999997E-2</v>
          </cell>
          <cell r="J556">
            <v>0.27712199999999998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S556">
            <v>0</v>
          </cell>
        </row>
        <row r="557">
          <cell r="A557">
            <v>41486</v>
          </cell>
          <cell r="B557">
            <v>-5.5024000000000003E-2</v>
          </cell>
          <cell r="C557">
            <v>-1.2454069999999999</v>
          </cell>
          <cell r="D557">
            <v>-0.19960699999999987</v>
          </cell>
          <cell r="E557">
            <v>-2.030929</v>
          </cell>
          <cell r="F557">
            <v>-4.0830000000000588E-2</v>
          </cell>
          <cell r="G557">
            <v>1.982407</v>
          </cell>
          <cell r="H557">
            <v>1.246964</v>
          </cell>
          <cell r="I557">
            <v>6.6520999999999997E-2</v>
          </cell>
          <cell r="J557">
            <v>0.2759050000000000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S557">
            <v>0</v>
          </cell>
        </row>
        <row r="558">
          <cell r="A558">
            <v>41493</v>
          </cell>
          <cell r="B558">
            <v>-5.5025999999999999E-2</v>
          </cell>
          <cell r="C558">
            <v>-1.2500579999999999</v>
          </cell>
          <cell r="D558">
            <v>-8.9793999999999929E-2</v>
          </cell>
          <cell r="E558">
            <v>-2.133867</v>
          </cell>
          <cell r="F558">
            <v>-5.6614000000000164E-2</v>
          </cell>
          <cell r="G558">
            <v>1.9933749999999999</v>
          </cell>
          <cell r="H558">
            <v>1.246964</v>
          </cell>
          <cell r="I558">
            <v>6.6520999999999997E-2</v>
          </cell>
          <cell r="J558">
            <v>0.278499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S558">
            <v>0</v>
          </cell>
        </row>
        <row r="559">
          <cell r="A559">
            <v>41500</v>
          </cell>
          <cell r="B559">
            <v>-5.5093999999999997E-2</v>
          </cell>
          <cell r="C559">
            <v>-1.2544329999999999</v>
          </cell>
          <cell r="D559">
            <v>-0.12214899999999984</v>
          </cell>
          <cell r="E559">
            <v>-2.133867</v>
          </cell>
          <cell r="F559">
            <v>-8.0780000000000296E-2</v>
          </cell>
          <cell r="G559">
            <v>2.001093</v>
          </cell>
          <cell r="H559">
            <v>1.299831</v>
          </cell>
          <cell r="I559">
            <v>6.5712999999999994E-2</v>
          </cell>
          <cell r="J559">
            <v>0.27968599999999999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S559">
            <v>0</v>
          </cell>
        </row>
        <row r="560">
          <cell r="A560">
            <v>41507</v>
          </cell>
          <cell r="B560">
            <v>-5.5086999999999997E-2</v>
          </cell>
          <cell r="C560">
            <v>-1.2527189999999999</v>
          </cell>
          <cell r="D560">
            <v>-0.10785199999999984</v>
          </cell>
          <cell r="E560">
            <v>-2.133867</v>
          </cell>
          <cell r="F560">
            <v>-9.6143000000000534E-2</v>
          </cell>
          <cell r="G560">
            <v>2.0121690000000001</v>
          </cell>
          <cell r="H560">
            <v>1.3031889999999999</v>
          </cell>
          <cell r="I560">
            <v>6.5712999999999994E-2</v>
          </cell>
          <cell r="J560">
            <v>0.26459700000000003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S560">
            <v>0</v>
          </cell>
        </row>
        <row r="561">
          <cell r="A561">
            <v>41514</v>
          </cell>
          <cell r="B561">
            <v>-5.4953000000000002E-2</v>
          </cell>
          <cell r="C561">
            <v>-1.251034</v>
          </cell>
          <cell r="D561">
            <v>-0.15577200000000024</v>
          </cell>
          <cell r="E561">
            <v>-2.133867</v>
          </cell>
          <cell r="F561">
            <v>-4.8829999999999707E-2</v>
          </cell>
          <cell r="G561">
            <v>2.0236100000000001</v>
          </cell>
          <cell r="H561">
            <v>1.2913410000000001</v>
          </cell>
          <cell r="I561">
            <v>6.5712999999999994E-2</v>
          </cell>
          <cell r="J561">
            <v>0.26379200000000003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S561">
            <v>0</v>
          </cell>
        </row>
        <row r="562">
          <cell r="A562">
            <v>41521</v>
          </cell>
          <cell r="B562">
            <v>-5.4886999999999998E-2</v>
          </cell>
          <cell r="C562">
            <v>-1.2594099999999999</v>
          </cell>
          <cell r="D562">
            <v>-9.6685000000000354E-2</v>
          </cell>
          <cell r="E562">
            <v>-2.2138719999999998</v>
          </cell>
          <cell r="F562">
            <v>-2.9328000000000021E-2</v>
          </cell>
          <cell r="G562">
            <v>2.03329</v>
          </cell>
          <cell r="H562">
            <v>1.2913950000000001</v>
          </cell>
          <cell r="I562">
            <v>6.5712999999999994E-2</v>
          </cell>
          <cell r="J562">
            <v>0.26378400000000002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S562">
            <v>0</v>
          </cell>
        </row>
        <row r="563">
          <cell r="A563">
            <v>41528</v>
          </cell>
          <cell r="B563">
            <v>-5.4886999999999998E-2</v>
          </cell>
          <cell r="C563">
            <v>-1.2556339999999999</v>
          </cell>
          <cell r="D563">
            <v>-9.1790000000000038E-2</v>
          </cell>
          <cell r="E563">
            <v>-2.2138719999999998</v>
          </cell>
          <cell r="F563">
            <v>-4.5852000000000448E-2</v>
          </cell>
          <cell r="G563">
            <v>2.0410879999999998</v>
          </cell>
          <cell r="H563">
            <v>1.2914779999999999</v>
          </cell>
          <cell r="I563">
            <v>6.4215999999999995E-2</v>
          </cell>
          <cell r="J563">
            <v>0.26525300000000002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S563">
            <v>0</v>
          </cell>
        </row>
        <row r="564">
          <cell r="A564">
            <v>41535</v>
          </cell>
          <cell r="B564">
            <v>-5.4876000000000001E-2</v>
          </cell>
          <cell r="C564">
            <v>-1.2548649999999999</v>
          </cell>
          <cell r="D564">
            <v>-0.10107400000000011</v>
          </cell>
          <cell r="E564">
            <v>-2.2138719999999998</v>
          </cell>
          <cell r="F564">
            <v>-9.7504000000000257E-2</v>
          </cell>
          <cell r="G564">
            <v>2.0520550000000002</v>
          </cell>
          <cell r="H564">
            <v>1.339771</v>
          </cell>
          <cell r="I564">
            <v>6.3652E-2</v>
          </cell>
          <cell r="J564">
            <v>0.26671400000000001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S564">
            <v>0</v>
          </cell>
        </row>
        <row r="565">
          <cell r="A565">
            <v>41542</v>
          </cell>
          <cell r="B565">
            <v>-5.4882E-2</v>
          </cell>
          <cell r="C565">
            <v>-1.2659720000000001</v>
          </cell>
          <cell r="D565">
            <v>-0.13915800000000011</v>
          </cell>
          <cell r="E565">
            <v>-2.2138719999999998</v>
          </cell>
          <cell r="F565">
            <v>-6.0133999999999688E-2</v>
          </cell>
          <cell r="G565">
            <v>2.0620039999999999</v>
          </cell>
          <cell r="H565">
            <v>1.342004</v>
          </cell>
          <cell r="I565">
            <v>6.3652E-2</v>
          </cell>
          <cell r="J565">
            <v>0.26635799999999998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S565">
            <v>0</v>
          </cell>
        </row>
        <row r="566">
          <cell r="A566">
            <v>41549</v>
          </cell>
          <cell r="B566">
            <v>-5.4883000000000001E-2</v>
          </cell>
          <cell r="C566">
            <v>-1.2618640000000001</v>
          </cell>
          <cell r="D566">
            <v>-7.844400000000018E-2</v>
          </cell>
          <cell r="E566">
            <v>-2.3082449999999999</v>
          </cell>
          <cell r="F566">
            <v>-4.3950999999999851E-2</v>
          </cell>
          <cell r="G566">
            <v>2.076927</v>
          </cell>
          <cell r="H566">
            <v>1.342133</v>
          </cell>
          <cell r="I566">
            <v>6.0651999999999998E-2</v>
          </cell>
          <cell r="J566">
            <v>0.267675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S566">
            <v>0</v>
          </cell>
        </row>
        <row r="567">
          <cell r="A567">
            <v>41556</v>
          </cell>
          <cell r="B567">
            <v>-5.4876000000000001E-2</v>
          </cell>
          <cell r="C567">
            <v>-1.269997</v>
          </cell>
          <cell r="D567">
            <v>-7.80470000000002E-2</v>
          </cell>
          <cell r="E567">
            <v>-2.3082449999999999</v>
          </cell>
          <cell r="F567">
            <v>-4.7497999999999596E-2</v>
          </cell>
          <cell r="G567">
            <v>2.086741</v>
          </cell>
          <cell r="H567">
            <v>1.3421590000000001</v>
          </cell>
          <cell r="I567">
            <v>6.0651999999999998E-2</v>
          </cell>
          <cell r="J567">
            <v>0.26911099999999999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S567">
            <v>0</v>
          </cell>
        </row>
        <row r="568">
          <cell r="A568">
            <v>41563</v>
          </cell>
          <cell r="B568">
            <v>-5.4892999999999997E-2</v>
          </cell>
          <cell r="C568">
            <v>-1.2787820000000001</v>
          </cell>
          <cell r="D568">
            <v>-0.10705199999999992</v>
          </cell>
          <cell r="E568">
            <v>-2.3082449999999999</v>
          </cell>
          <cell r="F568">
            <v>-6.4625999999999628E-2</v>
          </cell>
          <cell r="G568">
            <v>2.0950340000000001</v>
          </cell>
          <cell r="H568">
            <v>1.387748</v>
          </cell>
          <cell r="I568">
            <v>6.0165000000000003E-2</v>
          </cell>
          <cell r="J568">
            <v>0.270652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S568">
            <v>0</v>
          </cell>
        </row>
        <row r="569">
          <cell r="A569">
            <v>41570</v>
          </cell>
          <cell r="B569">
            <v>-5.4893999999999998E-2</v>
          </cell>
          <cell r="C569">
            <v>-1.2952060000000001</v>
          </cell>
          <cell r="D569">
            <v>-0.110039</v>
          </cell>
          <cell r="E569">
            <v>-2.3082449999999999</v>
          </cell>
          <cell r="F569">
            <v>-7.0648999999999962E-2</v>
          </cell>
          <cell r="G569">
            <v>2.1064750000000001</v>
          </cell>
          <cell r="H569">
            <v>1.400671</v>
          </cell>
          <cell r="I569">
            <v>5.9080000000000001E-2</v>
          </cell>
          <cell r="J569">
            <v>0.27280700000000002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S569">
            <v>0</v>
          </cell>
        </row>
        <row r="570">
          <cell r="A570">
            <v>41577</v>
          </cell>
          <cell r="B570">
            <v>-5.4855000000000001E-2</v>
          </cell>
          <cell r="C570">
            <v>-1.2898400000000001</v>
          </cell>
          <cell r="D570">
            <v>-0.15742600000000007</v>
          </cell>
          <cell r="E570">
            <v>-2.3082449999999999</v>
          </cell>
          <cell r="F570">
            <v>-3.3030999999999811E-2</v>
          </cell>
          <cell r="G570">
            <v>2.11775</v>
          </cell>
          <cell r="H570">
            <v>1.3936869999999999</v>
          </cell>
          <cell r="I570">
            <v>5.9080000000000001E-2</v>
          </cell>
          <cell r="J570">
            <v>0.27287899999999998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S570">
            <v>0</v>
          </cell>
        </row>
        <row r="571">
          <cell r="A571">
            <v>41584</v>
          </cell>
          <cell r="B571">
            <v>-5.4826E-2</v>
          </cell>
          <cell r="C571">
            <v>-1.2882910000000001</v>
          </cell>
          <cell r="D571">
            <v>-8.8100999999999985E-2</v>
          </cell>
          <cell r="E571">
            <v>-2.3925290000000001</v>
          </cell>
          <cell r="F571">
            <v>-2.7876000000000012E-2</v>
          </cell>
          <cell r="G571">
            <v>2.1255519999999999</v>
          </cell>
          <cell r="H571">
            <v>1.393694</v>
          </cell>
          <cell r="I571">
            <v>5.9080000000000001E-2</v>
          </cell>
          <cell r="J571">
            <v>0.27329700000000001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S571">
            <v>0</v>
          </cell>
        </row>
        <row r="572">
          <cell r="A572">
            <v>41591</v>
          </cell>
          <cell r="B572">
            <v>-5.4843000000000003E-2</v>
          </cell>
          <cell r="C572">
            <v>-1.285012</v>
          </cell>
          <cell r="D572">
            <v>-0.13073500000000005</v>
          </cell>
          <cell r="E572">
            <v>-2.3925290000000001</v>
          </cell>
          <cell r="F572">
            <v>-4.4304999999999595E-2</v>
          </cell>
          <cell r="G572">
            <v>2.1370369999999999</v>
          </cell>
          <cell r="H572">
            <v>1.434553</v>
          </cell>
          <cell r="I572">
            <v>5.9080000000000001E-2</v>
          </cell>
          <cell r="J572">
            <v>0.276754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S572">
            <v>0</v>
          </cell>
        </row>
        <row r="573">
          <cell r="A573">
            <v>41598</v>
          </cell>
          <cell r="B573">
            <v>-5.4899000000000003E-2</v>
          </cell>
          <cell r="C573">
            <v>-1.283415</v>
          </cell>
          <cell r="D573">
            <v>-0.12552199999999969</v>
          </cell>
          <cell r="E573">
            <v>-2.3925290000000001</v>
          </cell>
          <cell r="F573">
            <v>-5.0255000000000383E-2</v>
          </cell>
          <cell r="G573">
            <v>2.150957</v>
          </cell>
          <cell r="H573">
            <v>1.433886</v>
          </cell>
          <cell r="I573">
            <v>5.8372E-2</v>
          </cell>
          <cell r="J573">
            <v>0.263405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S573">
            <v>0</v>
          </cell>
        </row>
        <row r="574">
          <cell r="A574">
            <v>41605</v>
          </cell>
          <cell r="B574">
            <v>-5.4963999999999999E-2</v>
          </cell>
          <cell r="C574">
            <v>-1.2917320000000001</v>
          </cell>
          <cell r="D574">
            <v>-0.14129099999999983</v>
          </cell>
          <cell r="E574">
            <v>-2.3925290000000001</v>
          </cell>
          <cell r="F574">
            <v>-4.5360000000000067E-2</v>
          </cell>
          <cell r="G574">
            <v>2.1636660000000001</v>
          </cell>
          <cell r="H574">
            <v>1.439854</v>
          </cell>
          <cell r="I574">
            <v>5.8372E-2</v>
          </cell>
          <cell r="J574">
            <v>0.263984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S574">
            <v>0</v>
          </cell>
        </row>
        <row r="575">
          <cell r="A575">
            <v>41612</v>
          </cell>
          <cell r="B575">
            <v>-5.4980000000000001E-2</v>
          </cell>
          <cell r="C575">
            <v>-1.2948519999999999</v>
          </cell>
          <cell r="D575">
            <v>-0.12678699999999976</v>
          </cell>
          <cell r="E575">
            <v>-2.4162180000000002</v>
          </cell>
          <cell r="F575">
            <v>-3.9789999999999992E-2</v>
          </cell>
          <cell r="G575">
            <v>2.169788</v>
          </cell>
          <cell r="H575">
            <v>1.439864</v>
          </cell>
          <cell r="I575">
            <v>5.8372E-2</v>
          </cell>
          <cell r="J575">
            <v>0.264602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S575">
            <v>0</v>
          </cell>
        </row>
        <row r="576">
          <cell r="A576">
            <v>41619</v>
          </cell>
          <cell r="B576">
            <v>-5.4981000000000002E-2</v>
          </cell>
          <cell r="C576">
            <v>-1.3221810000000001</v>
          </cell>
          <cell r="D576">
            <v>-0.14599399999999996</v>
          </cell>
          <cell r="E576">
            <v>-2.4162180000000002</v>
          </cell>
          <cell r="F576">
            <v>-5.4581000000000213E-2</v>
          </cell>
          <cell r="G576">
            <v>2.1857190000000002</v>
          </cell>
          <cell r="H576">
            <v>1.482966</v>
          </cell>
          <cell r="I576">
            <v>5.7221000000000001E-2</v>
          </cell>
          <cell r="J576">
            <v>0.26804899999999998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S576">
            <v>0</v>
          </cell>
        </row>
        <row r="577">
          <cell r="A577">
            <v>41626</v>
          </cell>
          <cell r="B577">
            <v>-5.4983999999999998E-2</v>
          </cell>
          <cell r="C577">
            <v>-1.301142</v>
          </cell>
          <cell r="D577">
            <v>-0.16671199999999997</v>
          </cell>
          <cell r="E577">
            <v>-2.4162180000000002</v>
          </cell>
          <cell r="F577">
            <v>-6.9004999999999761E-2</v>
          </cell>
          <cell r="G577">
            <v>2.197292</v>
          </cell>
          <cell r="H577">
            <v>1.4854069999999999</v>
          </cell>
          <cell r="I577">
            <v>5.7221000000000001E-2</v>
          </cell>
          <cell r="J577">
            <v>0.26814199999999999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S577">
            <v>0</v>
          </cell>
        </row>
        <row r="578">
          <cell r="A578">
            <v>41633</v>
          </cell>
          <cell r="B578">
            <v>-5.5017999999999997E-2</v>
          </cell>
          <cell r="C578">
            <v>-1.3464579999999999</v>
          </cell>
          <cell r="D578">
            <v>-0.12840799999999986</v>
          </cell>
          <cell r="E578">
            <v>-2.4162180000000002</v>
          </cell>
          <cell r="F578">
            <v>-8.64729999999998E-2</v>
          </cell>
          <cell r="G578">
            <v>2.2088290000000002</v>
          </cell>
          <cell r="H578">
            <v>1.4969429999999999</v>
          </cell>
          <cell r="I578">
            <v>5.7221000000000001E-2</v>
          </cell>
          <cell r="J578">
            <v>0.26958199999999999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S578">
            <v>0</v>
          </cell>
        </row>
        <row r="579">
          <cell r="A579">
            <v>41640</v>
          </cell>
          <cell r="B579">
            <v>-5.5014E-2</v>
          </cell>
          <cell r="C579">
            <v>-1.513844</v>
          </cell>
          <cell r="D579">
            <v>0</v>
          </cell>
          <cell r="E579">
            <v>-2.4222519999999998</v>
          </cell>
          <cell r="F579">
            <v>-4.3313999999999631E-2</v>
          </cell>
          <cell r="G579">
            <v>2.2087750000000002</v>
          </cell>
          <cell r="H579">
            <v>1.490162</v>
          </cell>
          <cell r="I579">
            <v>5.7221000000000001E-2</v>
          </cell>
          <cell r="J579">
            <v>0.267482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S579">
            <v>0</v>
          </cell>
        </row>
        <row r="580">
          <cell r="A580">
            <v>41647</v>
          </cell>
          <cell r="B580">
            <v>-5.5022000000000001E-2</v>
          </cell>
          <cell r="C580">
            <v>-1.341486</v>
          </cell>
          <cell r="D580">
            <v>-0.1786380000000003</v>
          </cell>
          <cell r="E580">
            <v>-2.4222519999999998</v>
          </cell>
          <cell r="F580">
            <v>-3.0786999999999676E-2</v>
          </cell>
          <cell r="G580">
            <v>2.2129240000000001</v>
          </cell>
          <cell r="H580">
            <v>1.490167</v>
          </cell>
          <cell r="I580">
            <v>5.5656999999999998E-2</v>
          </cell>
          <cell r="J580">
            <v>0.26943699999999998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S580">
            <v>0</v>
          </cell>
        </row>
        <row r="581">
          <cell r="A581">
            <v>41654</v>
          </cell>
          <cell r="B581">
            <v>-5.5030000000000003E-2</v>
          </cell>
          <cell r="C581">
            <v>-1.3398049999999999</v>
          </cell>
          <cell r="D581">
            <v>-0.22575199999999995</v>
          </cell>
          <cell r="E581">
            <v>-2.4222519999999998</v>
          </cell>
          <cell r="F581">
            <v>-2.8688999999999965E-2</v>
          </cell>
          <cell r="G581">
            <v>2.2209530000000002</v>
          </cell>
          <cell r="H581">
            <v>1.525204</v>
          </cell>
          <cell r="I581">
            <v>5.4911000000000001E-2</v>
          </cell>
          <cell r="J581">
            <v>0.27045999999999998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S581">
            <v>0</v>
          </cell>
        </row>
        <row r="582">
          <cell r="A582">
            <v>41661</v>
          </cell>
          <cell r="B582">
            <v>-5.5030999999999997E-2</v>
          </cell>
          <cell r="C582">
            <v>-1.3846259999999999</v>
          </cell>
          <cell r="D582">
            <v>-0.16920299999999999</v>
          </cell>
          <cell r="E582">
            <v>-2.4222519999999998</v>
          </cell>
          <cell r="F582">
            <v>-6.6802000000000028E-2</v>
          </cell>
          <cell r="G582">
            <v>2.23143</v>
          </cell>
          <cell r="H582">
            <v>1.5394669999999999</v>
          </cell>
          <cell r="I582">
            <v>5.4911000000000001E-2</v>
          </cell>
          <cell r="J582">
            <v>0.27210600000000001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S582">
            <v>0</v>
          </cell>
        </row>
        <row r="583">
          <cell r="A583">
            <v>41668</v>
          </cell>
          <cell r="B583">
            <v>-5.5032999999999999E-2</v>
          </cell>
          <cell r="C583">
            <v>-1.3785689999999999</v>
          </cell>
          <cell r="D583">
            <v>-0.19915500000000019</v>
          </cell>
          <cell r="E583">
            <v>-2.4222519999999998</v>
          </cell>
          <cell r="F583">
            <v>-4.7130000000000116E-2</v>
          </cell>
          <cell r="G583">
            <v>2.2431760000000001</v>
          </cell>
          <cell r="H583">
            <v>1.532224</v>
          </cell>
          <cell r="I583">
            <v>5.4911000000000001E-2</v>
          </cell>
          <cell r="J583">
            <v>0.27182699999999999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S583">
            <v>0</v>
          </cell>
        </row>
        <row r="584">
          <cell r="A584">
            <v>41675</v>
          </cell>
          <cell r="B584">
            <v>-5.5141000000000003E-2</v>
          </cell>
          <cell r="C584">
            <v>-1.383265</v>
          </cell>
          <cell r="D584">
            <v>-0.10776399999999997</v>
          </cell>
          <cell r="E584">
            <v>-2.516559</v>
          </cell>
          <cell r="F584">
            <v>-4.655599999999982E-2</v>
          </cell>
          <cell r="G584">
            <v>2.2529729999999999</v>
          </cell>
          <cell r="H584">
            <v>1.5322309999999999</v>
          </cell>
          <cell r="I584">
            <v>5.1410999999999998E-2</v>
          </cell>
          <cell r="J584">
            <v>0.27267000000000002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S584">
            <v>0</v>
          </cell>
        </row>
        <row r="585">
          <cell r="A585">
            <v>41682</v>
          </cell>
          <cell r="B585">
            <v>-5.5805E-2</v>
          </cell>
          <cell r="C585">
            <v>-1.3837649999999999</v>
          </cell>
          <cell r="D585">
            <v>-0.11778999999999984</v>
          </cell>
          <cell r="E585">
            <v>-2.516559</v>
          </cell>
          <cell r="F585">
            <v>-4.5554000000000094E-2</v>
          </cell>
          <cell r="G585">
            <v>2.2610990000000002</v>
          </cell>
          <cell r="H585">
            <v>1.5322420000000001</v>
          </cell>
          <cell r="I585">
            <v>5.1410999999999998E-2</v>
          </cell>
          <cell r="J585">
            <v>0.27472200000000002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S585">
            <v>0</v>
          </cell>
        </row>
        <row r="586">
          <cell r="A586">
            <v>41689</v>
          </cell>
          <cell r="B586">
            <v>-5.5828999999999997E-2</v>
          </cell>
          <cell r="C586">
            <v>-1.396447</v>
          </cell>
          <cell r="D586">
            <v>-0.14380799999999994</v>
          </cell>
          <cell r="E586">
            <v>-2.516559</v>
          </cell>
          <cell r="F586">
            <v>-3.6580999999999975E-2</v>
          </cell>
          <cell r="G586">
            <v>2.2678720000000001</v>
          </cell>
          <cell r="H586">
            <v>1.568686</v>
          </cell>
          <cell r="I586">
            <v>5.1410999999999998E-2</v>
          </cell>
          <cell r="J586">
            <v>0.26125500000000001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S586">
            <v>0</v>
          </cell>
        </row>
        <row r="587">
          <cell r="A587">
            <v>41696</v>
          </cell>
          <cell r="B587">
            <v>-5.5877000000000003E-2</v>
          </cell>
          <cell r="C587">
            <v>-1.4402429999999999</v>
          </cell>
          <cell r="D587">
            <v>-0.12140800000000018</v>
          </cell>
          <cell r="E587">
            <v>-2.516559</v>
          </cell>
          <cell r="F587">
            <v>-2.5884999999999714E-2</v>
          </cell>
          <cell r="G587">
            <v>2.2782559999999998</v>
          </cell>
          <cell r="H587">
            <v>1.5700670000000001</v>
          </cell>
          <cell r="I587">
            <v>5.1410999999999998E-2</v>
          </cell>
          <cell r="J587">
            <v>0.26023800000000002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S587">
            <v>0</v>
          </cell>
        </row>
        <row r="588">
          <cell r="A588">
            <v>41703</v>
          </cell>
          <cell r="B588">
            <v>-5.6073999999999999E-2</v>
          </cell>
          <cell r="C588">
            <v>-1.3877999999999999</v>
          </cell>
          <cell r="D588">
            <v>-0.16025700000000009</v>
          </cell>
          <cell r="E588">
            <v>-2.544556</v>
          </cell>
          <cell r="F588">
            <v>-2.3075000000000401E-2</v>
          </cell>
          <cell r="G588">
            <v>2.2884530000000001</v>
          </cell>
          <cell r="H588">
            <v>1.570119</v>
          </cell>
          <cell r="I588">
            <v>5.1410999999999998E-2</v>
          </cell>
          <cell r="J588">
            <v>0.26177899999999998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S588">
            <v>0</v>
          </cell>
        </row>
        <row r="589">
          <cell r="A589">
            <v>41710</v>
          </cell>
          <cell r="B589">
            <v>-5.6076000000000001E-2</v>
          </cell>
          <cell r="C589">
            <v>-1.380196</v>
          </cell>
          <cell r="D589">
            <v>-0.16092700000000004</v>
          </cell>
          <cell r="E589">
            <v>-2.544556</v>
          </cell>
          <cell r="F589">
            <v>-3.960600000000003E-2</v>
          </cell>
          <cell r="G589">
            <v>2.295938</v>
          </cell>
          <cell r="H589">
            <v>1.5701290000000001</v>
          </cell>
          <cell r="I589">
            <v>5.1410999999999998E-2</v>
          </cell>
          <cell r="J589">
            <v>0.26388299999999998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S589">
            <v>0</v>
          </cell>
        </row>
        <row r="590">
          <cell r="A590">
            <v>41717</v>
          </cell>
          <cell r="B590">
            <v>-5.6086999999999998E-2</v>
          </cell>
          <cell r="C590">
            <v>-1.3950629999999999</v>
          </cell>
          <cell r="D590">
            <v>-0.18747299999999978</v>
          </cell>
          <cell r="E590">
            <v>-2.544556</v>
          </cell>
          <cell r="F590">
            <v>-3.8902000000000214E-2</v>
          </cell>
          <cell r="G590">
            <v>2.3057949999999998</v>
          </cell>
          <cell r="H590">
            <v>1.602984</v>
          </cell>
          <cell r="I590">
            <v>4.7343000000000003E-2</v>
          </cell>
          <cell r="J590">
            <v>0.265959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S590">
            <v>0</v>
          </cell>
        </row>
        <row r="591">
          <cell r="A591">
            <v>41724</v>
          </cell>
          <cell r="B591">
            <v>-5.6100999999999998E-2</v>
          </cell>
          <cell r="C591">
            <v>-1.4225909999999999</v>
          </cell>
          <cell r="D591">
            <v>-0.15567999999999982</v>
          </cell>
          <cell r="E591">
            <v>-2.544556</v>
          </cell>
          <cell r="F591">
            <v>-4.8042999999999836E-2</v>
          </cell>
          <cell r="G591">
            <v>2.3115389999999998</v>
          </cell>
          <cell r="H591">
            <v>1.6031040000000001</v>
          </cell>
          <cell r="I591">
            <v>4.7343000000000003E-2</v>
          </cell>
          <cell r="J591">
            <v>0.26498500000000003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S591">
            <v>0</v>
          </cell>
        </row>
        <row r="592">
          <cell r="A592">
            <v>41731</v>
          </cell>
          <cell r="B592">
            <v>-5.6099999999999997E-2</v>
          </cell>
          <cell r="C592">
            <v>-1.42415</v>
          </cell>
          <cell r="D592">
            <v>-0.13880200000000009</v>
          </cell>
          <cell r="E592">
            <v>-2.580165</v>
          </cell>
          <cell r="F592">
            <v>-3.7224000000000146E-2</v>
          </cell>
          <cell r="G592">
            <v>2.3206530000000001</v>
          </cell>
          <cell r="H592">
            <v>1.603108</v>
          </cell>
          <cell r="I592">
            <v>4.7343000000000003E-2</v>
          </cell>
          <cell r="J592">
            <v>0.26533699999999999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S592">
            <v>0</v>
          </cell>
        </row>
        <row r="593">
          <cell r="A593">
            <v>41738</v>
          </cell>
          <cell r="B593">
            <v>-5.6121999999999998E-2</v>
          </cell>
          <cell r="C593">
            <v>-1.4100200000000001</v>
          </cell>
          <cell r="D593">
            <v>-0.17225100000000015</v>
          </cell>
          <cell r="E593">
            <v>-2.580165</v>
          </cell>
          <cell r="F593">
            <v>-2.5630000000000486E-2</v>
          </cell>
          <cell r="G593">
            <v>2.326085</v>
          </cell>
          <cell r="H593">
            <v>1.603108</v>
          </cell>
          <cell r="I593">
            <v>4.7343000000000003E-2</v>
          </cell>
          <cell r="J593">
            <v>0.267652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S593">
            <v>0</v>
          </cell>
        </row>
        <row r="594">
          <cell r="A594">
            <v>41745</v>
          </cell>
          <cell r="B594">
            <v>-5.6097000000000001E-2</v>
          </cell>
          <cell r="C594">
            <v>-1.4010039999999999</v>
          </cell>
          <cell r="D594">
            <v>-0.22512199999999982</v>
          </cell>
          <cell r="E594">
            <v>-2.580165</v>
          </cell>
          <cell r="F594">
            <v>-2.1579000000000015E-2</v>
          </cell>
          <cell r="G594">
            <v>2.3359909999999999</v>
          </cell>
          <cell r="H594">
            <v>1.6326290000000001</v>
          </cell>
          <cell r="I594">
            <v>4.6593999999999997E-2</v>
          </cell>
          <cell r="J594">
            <v>0.26875300000000002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S594">
            <v>0</v>
          </cell>
        </row>
        <row r="595">
          <cell r="A595">
            <v>41752</v>
          </cell>
          <cell r="B595">
            <v>-5.6118000000000001E-2</v>
          </cell>
          <cell r="C595">
            <v>-1.4836499999999999</v>
          </cell>
          <cell r="D595">
            <v>-0.153775</v>
          </cell>
          <cell r="E595">
            <v>-2.580165</v>
          </cell>
          <cell r="F595">
            <v>-2.2631999999999763E-2</v>
          </cell>
          <cell r="G595">
            <v>2.3417680000000001</v>
          </cell>
          <cell r="H595">
            <v>1.6391340000000001</v>
          </cell>
          <cell r="I595">
            <v>4.4964999999999998E-2</v>
          </cell>
          <cell r="J595">
            <v>0.27047199999999999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S595">
            <v>0</v>
          </cell>
        </row>
        <row r="596">
          <cell r="A596">
            <v>41759</v>
          </cell>
          <cell r="B596">
            <v>-5.6127000000000003E-2</v>
          </cell>
          <cell r="C596">
            <v>-1.554206</v>
          </cell>
          <cell r="D596">
            <v>-8.2615999999999801E-2</v>
          </cell>
          <cell r="E596">
            <v>-2.580165</v>
          </cell>
          <cell r="F596">
            <v>-2.2935000000000372E-2</v>
          </cell>
          <cell r="G596">
            <v>2.3502719999999999</v>
          </cell>
          <cell r="H596">
            <v>1.631875</v>
          </cell>
          <cell r="I596">
            <v>4.4964999999999998E-2</v>
          </cell>
          <cell r="J596">
            <v>0.26893699999999998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S596">
            <v>0</v>
          </cell>
        </row>
        <row r="597">
          <cell r="A597">
            <v>41766</v>
          </cell>
          <cell r="B597">
            <v>-5.6217000000000003E-2</v>
          </cell>
          <cell r="C597">
            <v>-1.531555</v>
          </cell>
          <cell r="D597">
            <v>-0.1417729999999997</v>
          </cell>
          <cell r="E597">
            <v>-2.5522740000000002</v>
          </cell>
          <cell r="F597">
            <v>-2.1323000000000647E-2</v>
          </cell>
          <cell r="G597">
            <v>2.3549159999999998</v>
          </cell>
          <cell r="H597">
            <v>1.631875</v>
          </cell>
          <cell r="I597">
            <v>4.4964999999999998E-2</v>
          </cell>
          <cell r="J597">
            <v>0.27138699999999999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S597">
            <v>0</v>
          </cell>
        </row>
        <row r="598">
          <cell r="A598">
            <v>41773</v>
          </cell>
          <cell r="B598">
            <v>-5.6305000000000001E-2</v>
          </cell>
          <cell r="C598">
            <v>-1.5257289999999999</v>
          </cell>
          <cell r="D598">
            <v>-0.1583129999999997</v>
          </cell>
          <cell r="E598">
            <v>-2.5522740000000002</v>
          </cell>
          <cell r="F598">
            <v>-4.4027000000000704E-2</v>
          </cell>
          <cell r="G598">
            <v>2.3613279999999999</v>
          </cell>
          <cell r="H598">
            <v>1.6560299999999999</v>
          </cell>
          <cell r="I598">
            <v>4.4964999999999998E-2</v>
          </cell>
          <cell r="J598">
            <v>0.27432600000000001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S598">
            <v>0</v>
          </cell>
        </row>
        <row r="599">
          <cell r="A599">
            <v>41780</v>
          </cell>
          <cell r="B599">
            <v>-5.6342999999999997E-2</v>
          </cell>
          <cell r="C599">
            <v>-1.558292</v>
          </cell>
          <cell r="D599">
            <v>-0.13698699999999997</v>
          </cell>
          <cell r="E599">
            <v>-2.5522740000000002</v>
          </cell>
          <cell r="F599">
            <v>-2.3664000000000129E-2</v>
          </cell>
          <cell r="G599">
            <v>2.3672360000000001</v>
          </cell>
          <cell r="H599">
            <v>1.655815</v>
          </cell>
          <cell r="I599">
            <v>4.4082000000000003E-2</v>
          </cell>
          <cell r="J599">
            <v>0.26042700000000002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S599">
            <v>0</v>
          </cell>
        </row>
        <row r="600">
          <cell r="A600">
            <v>41787</v>
          </cell>
          <cell r="B600">
            <v>-5.6342000000000003E-2</v>
          </cell>
          <cell r="C600">
            <v>-1.5161830000000001</v>
          </cell>
          <cell r="D600">
            <v>-0.14797400000000005</v>
          </cell>
          <cell r="E600">
            <v>-2.5522740000000002</v>
          </cell>
          <cell r="F600">
            <v>-4.9881999999999316E-2</v>
          </cell>
          <cell r="G600">
            <v>2.3707240000000001</v>
          </cell>
          <cell r="H600">
            <v>1.6479820000000001</v>
          </cell>
          <cell r="I600">
            <v>4.4082000000000003E-2</v>
          </cell>
          <cell r="J600">
            <v>0.25986599999999999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S600">
            <v>0</v>
          </cell>
        </row>
        <row r="601">
          <cell r="A601">
            <v>41794</v>
          </cell>
          <cell r="B601">
            <v>-5.6313000000000002E-2</v>
          </cell>
          <cell r="C601">
            <v>-1.4700120000000001</v>
          </cell>
          <cell r="D601">
            <v>-0.15305499999999972</v>
          </cell>
          <cell r="E601">
            <v>-2.5869110000000002</v>
          </cell>
          <cell r="F601">
            <v>-6.4626000000000516E-2</v>
          </cell>
          <cell r="G601">
            <v>2.3781859999999999</v>
          </cell>
          <cell r="H601">
            <v>1.647983</v>
          </cell>
          <cell r="I601">
            <v>4.4082000000000003E-2</v>
          </cell>
          <cell r="J601">
            <v>0.26066600000000001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S601">
            <v>0</v>
          </cell>
        </row>
        <row r="602">
          <cell r="A602">
            <v>41801</v>
          </cell>
          <cell r="B602">
            <v>-5.6309999999999999E-2</v>
          </cell>
          <cell r="C602">
            <v>-1.4491970000000001</v>
          </cell>
          <cell r="D602">
            <v>-0.16475099999999987</v>
          </cell>
          <cell r="E602">
            <v>-2.5869110000000002</v>
          </cell>
          <cell r="F602">
            <v>-8.3733999999999753E-2</v>
          </cell>
          <cell r="G602">
            <v>2.3858009999999998</v>
          </cell>
          <cell r="H602">
            <v>1.6480030000000001</v>
          </cell>
          <cell r="I602">
            <v>4.4082000000000003E-2</v>
          </cell>
          <cell r="J602">
            <v>0.263017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S602">
            <v>0</v>
          </cell>
        </row>
        <row r="603">
          <cell r="A603">
            <v>41808</v>
          </cell>
          <cell r="B603">
            <v>-5.6312000000000001E-2</v>
          </cell>
          <cell r="C603">
            <v>-1.427197</v>
          </cell>
          <cell r="D603">
            <v>-0.19829299999999961</v>
          </cell>
          <cell r="E603">
            <v>-2.5869110000000002</v>
          </cell>
          <cell r="F603">
            <v>-9.9454999999999849E-2</v>
          </cell>
          <cell r="G603">
            <v>2.3914770000000001</v>
          </cell>
          <cell r="H603">
            <v>1.6683859999999999</v>
          </cell>
          <cell r="I603">
            <v>4.3659000000000003E-2</v>
          </cell>
          <cell r="J603">
            <v>0.26464599999999999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S603">
            <v>0</v>
          </cell>
        </row>
        <row r="604">
          <cell r="A604">
            <v>41815</v>
          </cell>
          <cell r="B604">
            <v>-5.6321000000000003E-2</v>
          </cell>
          <cell r="C604">
            <v>-1.4589479999999999</v>
          </cell>
          <cell r="D604">
            <v>-0.1492129999999996</v>
          </cell>
          <cell r="E604">
            <v>-2.5869110000000002</v>
          </cell>
          <cell r="F604">
            <v>-0.11695399999999978</v>
          </cell>
          <cell r="G604">
            <v>2.3969719999999999</v>
          </cell>
          <cell r="H604">
            <v>1.663897</v>
          </cell>
          <cell r="I604">
            <v>4.3659000000000003E-2</v>
          </cell>
          <cell r="J604">
            <v>0.26382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S604">
            <v>0</v>
          </cell>
        </row>
        <row r="605">
          <cell r="A605">
            <v>41822</v>
          </cell>
          <cell r="B605">
            <v>-5.6318E-2</v>
          </cell>
          <cell r="C605">
            <v>-1.501789</v>
          </cell>
          <cell r="D605">
            <v>-8.6451000000000278E-2</v>
          </cell>
          <cell r="E605">
            <v>-2.6194139999999999</v>
          </cell>
          <cell r="F605">
            <v>-0.11305899999999891</v>
          </cell>
          <cell r="G605">
            <v>2.4045770000000002</v>
          </cell>
          <cell r="H605">
            <v>1.6639010000000001</v>
          </cell>
          <cell r="I605">
            <v>4.3659000000000003E-2</v>
          </cell>
          <cell r="J605">
            <v>0.26489400000000002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S605">
            <v>0</v>
          </cell>
        </row>
        <row r="606">
          <cell r="A606">
            <v>41829</v>
          </cell>
          <cell r="B606">
            <v>-5.6319000000000001E-2</v>
          </cell>
          <cell r="C606">
            <v>-1.4924569999999999</v>
          </cell>
          <cell r="D606">
            <v>-7.0142000000000149E-2</v>
          </cell>
          <cell r="E606">
            <v>-2.6194139999999999</v>
          </cell>
          <cell r="F606">
            <v>-0.14507000000000048</v>
          </cell>
          <cell r="G606">
            <v>2.408506</v>
          </cell>
          <cell r="H606">
            <v>1.6639010000000001</v>
          </cell>
          <cell r="I606">
            <v>4.3659000000000003E-2</v>
          </cell>
          <cell r="J606">
            <v>0.26733499999999999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S606">
            <v>0</v>
          </cell>
        </row>
        <row r="607">
          <cell r="A607">
            <v>41836</v>
          </cell>
          <cell r="B607">
            <v>-5.6321000000000003E-2</v>
          </cell>
          <cell r="C607">
            <v>-1.450763</v>
          </cell>
          <cell r="D607">
            <v>-9.854099999999999E-2</v>
          </cell>
          <cell r="E607">
            <v>-2.6194139999999999</v>
          </cell>
          <cell r="F607">
            <v>-0.17316200000000048</v>
          </cell>
          <cell r="G607">
            <v>2.410339</v>
          </cell>
          <cell r="H607">
            <v>1.676976</v>
          </cell>
          <cell r="I607">
            <v>4.265E-2</v>
          </cell>
          <cell r="J607">
            <v>0.26823599999999997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S607">
            <v>0</v>
          </cell>
        </row>
        <row r="608">
          <cell r="A608">
            <v>41843</v>
          </cell>
          <cell r="B608">
            <v>-5.6321000000000003E-2</v>
          </cell>
          <cell r="C608">
            <v>-1.481916</v>
          </cell>
          <cell r="D608">
            <v>-0.22439000000000009</v>
          </cell>
          <cell r="E608">
            <v>-2.6194139999999999</v>
          </cell>
          <cell r="F608">
            <v>-2.8704999999999536E-2</v>
          </cell>
          <cell r="G608">
            <v>2.4136160000000002</v>
          </cell>
          <cell r="H608">
            <v>1.6842649999999999</v>
          </cell>
          <cell r="I608">
            <v>4.265E-2</v>
          </cell>
          <cell r="J608">
            <v>0.27021499999999998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S608">
            <v>0</v>
          </cell>
        </row>
        <row r="609">
          <cell r="A609">
            <v>41850</v>
          </cell>
          <cell r="B609">
            <v>-5.6326000000000001E-2</v>
          </cell>
          <cell r="C609">
            <v>-1.470704</v>
          </cell>
          <cell r="D609">
            <v>-0.23650700000000002</v>
          </cell>
          <cell r="E609">
            <v>-2.6194139999999999</v>
          </cell>
          <cell r="F609">
            <v>-2.3685999999999652E-2</v>
          </cell>
          <cell r="G609">
            <v>2.4202849999999998</v>
          </cell>
          <cell r="H609">
            <v>1.674363</v>
          </cell>
          <cell r="I609">
            <v>4.2126999999999998E-2</v>
          </cell>
          <cell r="J609">
            <v>0.26986199999999999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S609">
            <v>0</v>
          </cell>
        </row>
        <row r="610">
          <cell r="A610">
            <v>41857</v>
          </cell>
          <cell r="B610">
            <v>-5.6311E-2</v>
          </cell>
          <cell r="C610">
            <v>-1.4738599999999999</v>
          </cell>
          <cell r="D610">
            <v>-0.15876199999999985</v>
          </cell>
          <cell r="E610">
            <v>-2.6999680000000001</v>
          </cell>
          <cell r="F610">
            <v>-2.1209999999999951E-2</v>
          </cell>
          <cell r="G610">
            <v>2.4225660000000002</v>
          </cell>
          <cell r="H610">
            <v>1.674363</v>
          </cell>
          <cell r="I610">
            <v>4.2126999999999998E-2</v>
          </cell>
          <cell r="J610">
            <v>0.27105499999999999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S610">
            <v>0</v>
          </cell>
        </row>
        <row r="611">
          <cell r="A611">
            <v>41864</v>
          </cell>
          <cell r="B611">
            <v>-5.6335000000000003E-2</v>
          </cell>
          <cell r="C611">
            <v>-1.4784790000000001</v>
          </cell>
          <cell r="D611">
            <v>-0.16805199999999987</v>
          </cell>
          <cell r="E611">
            <v>-2.6999680000000001</v>
          </cell>
          <cell r="F611">
            <v>-2.908899999999992E-2</v>
          </cell>
          <cell r="G611">
            <v>2.4276469999999999</v>
          </cell>
          <cell r="H611">
            <v>1.688571</v>
          </cell>
          <cell r="I611">
            <v>4.1562000000000002E-2</v>
          </cell>
          <cell r="J611">
            <v>0.27414300000000003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S611">
            <v>0</v>
          </cell>
        </row>
        <row r="612">
          <cell r="A612">
            <v>41871</v>
          </cell>
          <cell r="B612">
            <v>-5.6356999999999997E-2</v>
          </cell>
          <cell r="C612">
            <v>-1.51234</v>
          </cell>
          <cell r="D612">
            <v>-0.10209999999999964</v>
          </cell>
          <cell r="E612">
            <v>-2.6999680000000001</v>
          </cell>
          <cell r="F612">
            <v>-4.2159000000000724E-2</v>
          </cell>
          <cell r="G612">
            <v>2.4313950000000002</v>
          </cell>
          <cell r="H612">
            <v>1.6819010000000001</v>
          </cell>
          <cell r="I612">
            <v>4.1562000000000002E-2</v>
          </cell>
          <cell r="J612">
            <v>0.25806600000000002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S612">
            <v>0</v>
          </cell>
        </row>
        <row r="613">
          <cell r="A613">
            <v>41878</v>
          </cell>
          <cell r="B613">
            <v>-5.6319000000000001E-2</v>
          </cell>
          <cell r="C613">
            <v>-1.528224</v>
          </cell>
          <cell r="D613">
            <v>-0.10797299999999987</v>
          </cell>
          <cell r="E613">
            <v>-2.6999680000000001</v>
          </cell>
          <cell r="F613">
            <v>-2.1252000000000493E-2</v>
          </cell>
          <cell r="G613">
            <v>2.4359320000000002</v>
          </cell>
          <cell r="H613">
            <v>1.678312</v>
          </cell>
          <cell r="I613">
            <v>4.1562000000000002E-2</v>
          </cell>
          <cell r="J613">
            <v>0.25792999999999999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S613">
            <v>0</v>
          </cell>
        </row>
        <row r="614">
          <cell r="A614">
            <v>41885</v>
          </cell>
          <cell r="B614">
            <v>-5.6336999999999998E-2</v>
          </cell>
          <cell r="C614">
            <v>-1.500372</v>
          </cell>
          <cell r="D614">
            <v>-0.15739699999999957</v>
          </cell>
          <cell r="E614">
            <v>-2.6773920000000002</v>
          </cell>
          <cell r="F614">
            <v>-2.4089000000000027E-2</v>
          </cell>
          <cell r="G614">
            <v>2.4369860000000001</v>
          </cell>
          <cell r="H614">
            <v>1.6783159999999999</v>
          </cell>
          <cell r="I614">
            <v>4.1562000000000002E-2</v>
          </cell>
          <cell r="J614">
            <v>0.25872299999999998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S614">
            <v>0</v>
          </cell>
        </row>
        <row r="615">
          <cell r="A615">
            <v>41892</v>
          </cell>
          <cell r="B615">
            <v>-5.6341000000000002E-2</v>
          </cell>
          <cell r="C615">
            <v>-1.515582</v>
          </cell>
          <cell r="D615">
            <v>-0.14343399999999962</v>
          </cell>
          <cell r="E615">
            <v>-2.6773920000000002</v>
          </cell>
          <cell r="F615">
            <v>-2.8658999999999324E-2</v>
          </cell>
          <cell r="G615">
            <v>2.4406370000000002</v>
          </cell>
          <cell r="H615">
            <v>1.6783220000000001</v>
          </cell>
          <cell r="I615">
            <v>4.1562000000000002E-2</v>
          </cell>
          <cell r="J615">
            <v>0.26088699999999998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S615">
            <v>0</v>
          </cell>
        </row>
        <row r="616">
          <cell r="A616">
            <v>41899</v>
          </cell>
          <cell r="B616">
            <v>-5.6347000000000001E-2</v>
          </cell>
          <cell r="C616">
            <v>-1.4971829999999999</v>
          </cell>
          <cell r="D616">
            <v>-0.19848099999999969</v>
          </cell>
          <cell r="E616">
            <v>-2.6773920000000002</v>
          </cell>
          <cell r="F616">
            <v>-2.0185000000000564E-2</v>
          </cell>
          <cell r="G616">
            <v>2.4465720000000002</v>
          </cell>
          <cell r="H616">
            <v>1.7004969999999999</v>
          </cell>
          <cell r="I616">
            <v>4.0006E-2</v>
          </cell>
          <cell r="J616">
            <v>0.262513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S616">
            <v>0</v>
          </cell>
        </row>
        <row r="617">
          <cell r="A617">
            <v>41906</v>
          </cell>
          <cell r="B617">
            <v>-5.6370000000000003E-2</v>
          </cell>
          <cell r="C617">
            <v>-1.506842</v>
          </cell>
          <cell r="D617">
            <v>-0.148698</v>
          </cell>
          <cell r="E617">
            <v>-2.6773920000000002</v>
          </cell>
          <cell r="F617">
            <v>-6.9748999999998951E-2</v>
          </cell>
          <cell r="G617">
            <v>2.4486249999999998</v>
          </cell>
          <cell r="H617">
            <v>1.7062820000000001</v>
          </cell>
          <cell r="I617">
            <v>4.0006E-2</v>
          </cell>
          <cell r="J617">
            <v>0.2641370000000000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S617">
            <v>0</v>
          </cell>
        </row>
        <row r="618">
          <cell r="A618">
            <v>41913</v>
          </cell>
          <cell r="B618">
            <v>-5.638E-2</v>
          </cell>
          <cell r="C618">
            <v>-1.558133</v>
          </cell>
          <cell r="D618">
            <v>-0.19187299999999974</v>
          </cell>
          <cell r="E618">
            <v>-2.6206420000000001</v>
          </cell>
          <cell r="F618">
            <v>-2.3232000000000141E-2</v>
          </cell>
          <cell r="G618">
            <v>2.4517359999999999</v>
          </cell>
          <cell r="H618">
            <v>1.6964239999999999</v>
          </cell>
          <cell r="I618">
            <v>4.0006E-2</v>
          </cell>
          <cell r="J618">
            <v>0.26209399999999999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S618">
            <v>0</v>
          </cell>
        </row>
        <row r="619">
          <cell r="A619">
            <v>41920</v>
          </cell>
          <cell r="B619">
            <v>-5.6397999999999997E-2</v>
          </cell>
          <cell r="C619">
            <v>-1.5275110000000001</v>
          </cell>
          <cell r="D619">
            <v>-0.23028300000000002</v>
          </cell>
          <cell r="E619">
            <v>-2.6206420000000001</v>
          </cell>
          <cell r="F619">
            <v>-2.0568999999999171E-2</v>
          </cell>
          <cell r="G619">
            <v>2.4544570000000001</v>
          </cell>
          <cell r="H619">
            <v>1.696426</v>
          </cell>
          <cell r="I619">
            <v>4.0006E-2</v>
          </cell>
          <cell r="J619">
            <v>0.26451400000000003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S619">
            <v>0</v>
          </cell>
        </row>
        <row r="620">
          <cell r="A620">
            <v>41927</v>
          </cell>
          <cell r="B620">
            <v>-5.6425000000000003E-2</v>
          </cell>
          <cell r="C620">
            <v>-1.473365</v>
          </cell>
          <cell r="D620">
            <v>-0.30150699999999997</v>
          </cell>
          <cell r="E620">
            <v>-2.6206420000000001</v>
          </cell>
          <cell r="F620">
            <v>-2.241999999999944E-2</v>
          </cell>
          <cell r="G620">
            <v>2.4553449999999999</v>
          </cell>
          <cell r="H620">
            <v>1.7134780000000001</v>
          </cell>
          <cell r="I620">
            <v>3.9699999999999999E-2</v>
          </cell>
          <cell r="J620">
            <v>0.26583699999999999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S620">
            <v>0</v>
          </cell>
        </row>
        <row r="621">
          <cell r="A621">
            <v>41934</v>
          </cell>
          <cell r="B621">
            <v>-5.6457E-2</v>
          </cell>
          <cell r="C621">
            <v>-1.488837</v>
          </cell>
          <cell r="D621">
            <v>-0.18355999999999995</v>
          </cell>
          <cell r="E621">
            <v>-2.6206420000000001</v>
          </cell>
          <cell r="F621">
            <v>-0.13211999999999957</v>
          </cell>
          <cell r="G621">
            <v>2.4591970000000001</v>
          </cell>
          <cell r="H621">
            <v>1.7154450000000001</v>
          </cell>
          <cell r="I621">
            <v>3.9699999999999999E-2</v>
          </cell>
          <cell r="J621">
            <v>0.26727400000000001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S621">
            <v>0</v>
          </cell>
        </row>
        <row r="622">
          <cell r="A622">
            <v>41941</v>
          </cell>
          <cell r="B622">
            <v>-5.6457E-2</v>
          </cell>
          <cell r="C622">
            <v>-1.4917590000000001</v>
          </cell>
          <cell r="D622">
            <v>-0.12529099999999982</v>
          </cell>
          <cell r="E622">
            <v>-2.6206420000000001</v>
          </cell>
          <cell r="F622">
            <v>-0.19260500000000036</v>
          </cell>
          <cell r="G622">
            <v>2.4615800000000001</v>
          </cell>
          <cell r="H622">
            <v>1.7178880000000001</v>
          </cell>
          <cell r="I622">
            <v>3.9699999999999999E-2</v>
          </cell>
          <cell r="J622">
            <v>0.26758599999999999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S622">
            <v>0</v>
          </cell>
        </row>
        <row r="623">
          <cell r="A623">
            <v>41948</v>
          </cell>
          <cell r="B623">
            <v>-5.6481000000000003E-2</v>
          </cell>
          <cell r="C623">
            <v>-1.487581</v>
          </cell>
          <cell r="D623">
            <v>-0.27126800000000006</v>
          </cell>
          <cell r="E623">
            <v>-2.433154</v>
          </cell>
          <cell r="F623">
            <v>-0.23810099999999945</v>
          </cell>
          <cell r="G623">
            <v>2.4615809999999998</v>
          </cell>
          <cell r="H623">
            <v>1.7178960000000001</v>
          </cell>
          <cell r="I623">
            <v>3.9699999999999999E-2</v>
          </cell>
          <cell r="J623">
            <v>0.26740799999999998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S623">
            <v>0</v>
          </cell>
        </row>
        <row r="624">
          <cell r="A624">
            <v>41955</v>
          </cell>
          <cell r="B624">
            <v>-5.6499000000000001E-2</v>
          </cell>
          <cell r="C624">
            <v>-1.480515</v>
          </cell>
          <cell r="D624">
            <v>-0.23254999999999981</v>
          </cell>
          <cell r="E624">
            <v>-2.433154</v>
          </cell>
          <cell r="F624">
            <v>-0.28617700000000035</v>
          </cell>
          <cell r="G624">
            <v>2.4616020000000001</v>
          </cell>
          <cell r="H624">
            <v>1.7178960000000001</v>
          </cell>
          <cell r="I624">
            <v>3.9699999999999999E-2</v>
          </cell>
          <cell r="J624">
            <v>0.26969700000000002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S624">
            <v>0</v>
          </cell>
        </row>
        <row r="625">
          <cell r="A625">
            <v>41962</v>
          </cell>
          <cell r="B625">
            <v>-5.6565999999999998E-2</v>
          </cell>
          <cell r="C625">
            <v>-1.5347120000000001</v>
          </cell>
          <cell r="D625">
            <v>-0.13279400000000008</v>
          </cell>
          <cell r="E625">
            <v>-2.433154</v>
          </cell>
          <cell r="F625">
            <v>-0.33553300000000075</v>
          </cell>
          <cell r="G625">
            <v>2.4616220000000002</v>
          </cell>
          <cell r="H625">
            <v>1.7348889999999999</v>
          </cell>
          <cell r="I625">
            <v>3.9699999999999999E-2</v>
          </cell>
          <cell r="J625">
            <v>0.256548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S625">
            <v>0</v>
          </cell>
        </row>
        <row r="626">
          <cell r="A626">
            <v>41969</v>
          </cell>
          <cell r="B626">
            <v>-5.6585000000000003E-2</v>
          </cell>
          <cell r="C626">
            <v>-1.524667</v>
          </cell>
          <cell r="D626">
            <v>-0.11804199999999998</v>
          </cell>
          <cell r="E626">
            <v>-2.433154</v>
          </cell>
          <cell r="F626">
            <v>-0.35348299999999977</v>
          </cell>
          <cell r="G626">
            <v>2.4616449999999999</v>
          </cell>
          <cell r="H626">
            <v>1.7297899999999999</v>
          </cell>
          <cell r="I626">
            <v>3.8677000000000003E-2</v>
          </cell>
          <cell r="J626">
            <v>0.25581900000000002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S626">
            <v>0</v>
          </cell>
        </row>
        <row r="627">
          <cell r="A627">
            <v>41976</v>
          </cell>
          <cell r="B627">
            <v>-5.6586999999999998E-2</v>
          </cell>
          <cell r="C627">
            <v>-1.536367</v>
          </cell>
          <cell r="D627">
            <v>-1.3129999999999864E-2</v>
          </cell>
          <cell r="E627">
            <v>-2.52393</v>
          </cell>
          <cell r="F627">
            <v>-0.35617699999999974</v>
          </cell>
          <cell r="G627">
            <v>2.4616250000000002</v>
          </cell>
          <cell r="H627">
            <v>1.7298039999999999</v>
          </cell>
          <cell r="I627">
            <v>3.8677000000000003E-2</v>
          </cell>
          <cell r="J627">
            <v>0.25608399999999998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S627">
            <v>0</v>
          </cell>
        </row>
        <row r="628">
          <cell r="A628">
            <v>41983</v>
          </cell>
          <cell r="B628">
            <v>-5.7095E-2</v>
          </cell>
          <cell r="C628">
            <v>-1.524769</v>
          </cell>
          <cell r="D628">
            <v>0</v>
          </cell>
          <cell r="E628">
            <v>-2.52393</v>
          </cell>
          <cell r="F628">
            <v>-0.4292600000000002</v>
          </cell>
          <cell r="G628">
            <v>2.46156</v>
          </cell>
          <cell r="H628">
            <v>1.729816</v>
          </cell>
          <cell r="I628">
            <v>3.8677000000000003E-2</v>
          </cell>
          <cell r="J628">
            <v>0.25881199999999999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S628">
            <v>0</v>
          </cell>
        </row>
        <row r="629">
          <cell r="A629">
            <v>41990</v>
          </cell>
          <cell r="B629">
            <v>-5.7116E-2</v>
          </cell>
          <cell r="C629">
            <v>-1.512578</v>
          </cell>
          <cell r="D629">
            <v>-0.38649399999999989</v>
          </cell>
          <cell r="E629">
            <v>-2.52393</v>
          </cell>
          <cell r="F629">
            <v>-2.2128999999999621E-2</v>
          </cell>
          <cell r="G629">
            <v>2.4614950000000002</v>
          </cell>
          <cell r="H629">
            <v>1.741957</v>
          </cell>
          <cell r="I629">
            <v>3.8677000000000003E-2</v>
          </cell>
          <cell r="J629">
            <v>0.26011800000000002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S629">
            <v>0</v>
          </cell>
        </row>
        <row r="630">
          <cell r="A630">
            <v>41997</v>
          </cell>
          <cell r="B630">
            <v>-5.7134999999999998E-2</v>
          </cell>
          <cell r="C630">
            <v>-1.5930800000000001</v>
          </cell>
          <cell r="D630">
            <v>-0.26361599999999985</v>
          </cell>
          <cell r="E630">
            <v>-2.52393</v>
          </cell>
          <cell r="F630">
            <v>-7.1701000000000015E-2</v>
          </cell>
          <cell r="G630">
            <v>2.4614199999999999</v>
          </cell>
          <cell r="H630">
            <v>1.747377</v>
          </cell>
          <cell r="I630">
            <v>3.8677000000000003E-2</v>
          </cell>
          <cell r="J630">
            <v>0.261988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S630">
            <v>0</v>
          </cell>
        </row>
        <row r="631">
          <cell r="A631">
            <v>42004</v>
          </cell>
          <cell r="B631">
            <v>-5.7144E-2</v>
          </cell>
          <cell r="C631">
            <v>-1.808562</v>
          </cell>
          <cell r="D631">
            <v>-7.7517999999999976E-2</v>
          </cell>
          <cell r="E631">
            <v>-2.52393</v>
          </cell>
          <cell r="F631">
            <v>-3.0505999999999922E-2</v>
          </cell>
          <cell r="G631">
            <v>2.4613640000000001</v>
          </cell>
          <cell r="H631">
            <v>1.7368319999999999</v>
          </cell>
          <cell r="I631">
            <v>3.8677000000000003E-2</v>
          </cell>
          <cell r="J631">
            <v>0.26078699999999999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S631">
            <v>0</v>
          </cell>
        </row>
        <row r="632">
          <cell r="A632">
            <v>42011</v>
          </cell>
          <cell r="B632">
            <v>-5.7147999999999997E-2</v>
          </cell>
          <cell r="C632">
            <v>-1.5351379999999999</v>
          </cell>
          <cell r="D632">
            <v>-0.29344900000000029</v>
          </cell>
          <cell r="E632">
            <v>-2.5931869999999999</v>
          </cell>
          <cell r="F632">
            <v>-2.0602000000000231E-2</v>
          </cell>
          <cell r="G632">
            <v>2.4612240000000001</v>
          </cell>
          <cell r="H632">
            <v>1.736839</v>
          </cell>
          <cell r="I632">
            <v>3.8677000000000003E-2</v>
          </cell>
          <cell r="J632">
            <v>0.26278400000000002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S632">
            <v>0</v>
          </cell>
        </row>
        <row r="633">
          <cell r="A633">
            <v>42018</v>
          </cell>
          <cell r="B633">
            <v>-5.7147999999999997E-2</v>
          </cell>
          <cell r="C633">
            <v>-1.490299</v>
          </cell>
          <cell r="D633">
            <v>-0.32692699999999997</v>
          </cell>
          <cell r="E633">
            <v>-2.5931869999999999</v>
          </cell>
          <cell r="F633">
            <v>-4.8516000000000226E-2</v>
          </cell>
          <cell r="G633">
            <v>2.461084</v>
          </cell>
          <cell r="H633">
            <v>1.7517339999999999</v>
          </cell>
          <cell r="I633">
            <v>3.8677000000000003E-2</v>
          </cell>
          <cell r="J633">
            <v>0.26458199999999998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S633">
            <v>0</v>
          </cell>
        </row>
        <row r="634">
          <cell r="A634">
            <v>42025</v>
          </cell>
          <cell r="B634">
            <v>-5.7147000000000003E-2</v>
          </cell>
          <cell r="C634">
            <v>-1.566886</v>
          </cell>
          <cell r="D634">
            <v>-0.27474800000000021</v>
          </cell>
          <cell r="E634">
            <v>-2.5931869999999999</v>
          </cell>
          <cell r="F634">
            <v>-2.0967999999999876E-2</v>
          </cell>
          <cell r="G634">
            <v>2.460944</v>
          </cell>
          <cell r="H634">
            <v>1.750532</v>
          </cell>
          <cell r="I634">
            <v>3.7588000000000003E-2</v>
          </cell>
          <cell r="J634">
            <v>0.263872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S634">
            <v>0</v>
          </cell>
        </row>
        <row r="635">
          <cell r="A635">
            <v>42032</v>
          </cell>
          <cell r="B635">
            <v>-5.7147000000000003E-2</v>
          </cell>
          <cell r="C635">
            <v>-1.567307</v>
          </cell>
          <cell r="D635">
            <v>-0.26370400000000016</v>
          </cell>
          <cell r="E635">
            <v>-2.5931869999999999</v>
          </cell>
          <cell r="F635">
            <v>-1.871899999999993E-2</v>
          </cell>
          <cell r="G635">
            <v>2.460804</v>
          </cell>
          <cell r="H635">
            <v>1.738672</v>
          </cell>
          <cell r="I635">
            <v>3.7588000000000003E-2</v>
          </cell>
          <cell r="J635">
            <v>0.26300000000000001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S635">
            <v>0</v>
          </cell>
        </row>
        <row r="636">
          <cell r="A636">
            <v>42039</v>
          </cell>
          <cell r="B636">
            <v>-5.7211999999999999E-2</v>
          </cell>
          <cell r="C636">
            <v>-1.556422</v>
          </cell>
          <cell r="D636">
            <v>-0.45831100000000013</v>
          </cell>
          <cell r="E636">
            <v>-2.4077500000000001</v>
          </cell>
          <cell r="F636">
            <v>-2.0652999999999366E-2</v>
          </cell>
          <cell r="G636">
            <v>2.4606520000000001</v>
          </cell>
          <cell r="H636">
            <v>1.73868</v>
          </cell>
          <cell r="I636">
            <v>3.7588000000000003E-2</v>
          </cell>
          <cell r="J636">
            <v>0.263428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S636">
            <v>0</v>
          </cell>
        </row>
        <row r="637">
          <cell r="A637">
            <v>42046</v>
          </cell>
          <cell r="B637">
            <v>-5.7228000000000001E-2</v>
          </cell>
          <cell r="C637">
            <v>-1.5466819999999999</v>
          </cell>
          <cell r="D637">
            <v>-0.28122800000000003</v>
          </cell>
          <cell r="E637">
            <v>-2.4077500000000001</v>
          </cell>
          <cell r="F637">
            <v>-0.20879700000000057</v>
          </cell>
          <cell r="G637">
            <v>2.4604900000000001</v>
          </cell>
          <cell r="H637">
            <v>1.738696</v>
          </cell>
          <cell r="I637">
            <v>3.6877E-2</v>
          </cell>
          <cell r="J637">
            <v>0.26562200000000002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S637">
            <v>0</v>
          </cell>
        </row>
        <row r="638">
          <cell r="A638">
            <v>42053</v>
          </cell>
          <cell r="B638">
            <v>-5.7243000000000002E-2</v>
          </cell>
          <cell r="C638">
            <v>-1.60124</v>
          </cell>
          <cell r="D638">
            <v>-0.11124799999999979</v>
          </cell>
          <cell r="E638">
            <v>-2.4077500000000001</v>
          </cell>
          <cell r="F638">
            <v>-0.31937000000000015</v>
          </cell>
          <cell r="G638">
            <v>2.4603280000000001</v>
          </cell>
          <cell r="H638">
            <v>1.7490270000000001</v>
          </cell>
          <cell r="I638">
            <v>3.6877E-2</v>
          </cell>
          <cell r="J638">
            <v>0.25061899999999998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S638">
            <v>0</v>
          </cell>
        </row>
        <row r="639">
          <cell r="A639">
            <v>42060</v>
          </cell>
          <cell r="B639">
            <v>-5.7556999999999997E-2</v>
          </cell>
          <cell r="C639">
            <v>-1.613019</v>
          </cell>
          <cell r="D639">
            <v>0</v>
          </cell>
          <cell r="E639">
            <v>-2.4077500000000001</v>
          </cell>
          <cell r="F639">
            <v>-0.4224370000000004</v>
          </cell>
          <cell r="G639">
            <v>2.4601670000000002</v>
          </cell>
          <cell r="H639">
            <v>1.740208</v>
          </cell>
          <cell r="I639">
            <v>3.6877E-2</v>
          </cell>
          <cell r="J639">
            <v>0.249473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S639">
            <v>0</v>
          </cell>
        </row>
        <row r="640">
          <cell r="A640">
            <v>42067</v>
          </cell>
          <cell r="B640">
            <v>-5.7569000000000002E-2</v>
          </cell>
          <cell r="C640">
            <v>-1.587591</v>
          </cell>
          <cell r="D640">
            <v>-2.3407999999999873E-2</v>
          </cell>
          <cell r="E640">
            <v>-2.583707</v>
          </cell>
          <cell r="F640">
            <v>-0.23530799999999985</v>
          </cell>
          <cell r="G640">
            <v>2.4600279999999999</v>
          </cell>
          <cell r="H640">
            <v>1.7402249999999999</v>
          </cell>
          <cell r="I640">
            <v>3.6877E-2</v>
          </cell>
          <cell r="J640">
            <v>0.25045299999999998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S640">
            <v>0</v>
          </cell>
        </row>
        <row r="641">
          <cell r="A641">
            <v>42074</v>
          </cell>
          <cell r="B641">
            <v>-5.7577000000000003E-2</v>
          </cell>
          <cell r="C641">
            <v>-1.576972</v>
          </cell>
          <cell r="D641">
            <v>-0.13622300000000021</v>
          </cell>
          <cell r="E641">
            <v>-2.583707</v>
          </cell>
          <cell r="F641">
            <v>-0.13479999999999936</v>
          </cell>
          <cell r="G641">
            <v>2.459908</v>
          </cell>
          <cell r="H641">
            <v>1.7402519999999999</v>
          </cell>
          <cell r="I641">
            <v>3.6877E-2</v>
          </cell>
          <cell r="J641">
            <v>0.25224200000000002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S641">
            <v>0</v>
          </cell>
        </row>
        <row r="642">
          <cell r="A642">
            <v>42081</v>
          </cell>
          <cell r="B642">
            <v>-5.7584999999999997E-2</v>
          </cell>
          <cell r="C642">
            <v>-1.6014600000000001</v>
          </cell>
          <cell r="D642">
            <v>-0.23017200000000004</v>
          </cell>
          <cell r="E642">
            <v>-2.583707</v>
          </cell>
          <cell r="F642">
            <v>-2.2963999999999984E-2</v>
          </cell>
          <cell r="G642">
            <v>2.4597869999999999</v>
          </cell>
          <cell r="H642">
            <v>1.745914</v>
          </cell>
          <cell r="I642">
            <v>3.6877E-2</v>
          </cell>
          <cell r="J642">
            <v>0.25330999999999998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S642">
            <v>0</v>
          </cell>
        </row>
        <row r="643">
          <cell r="A643">
            <v>42088</v>
          </cell>
          <cell r="B643">
            <v>-5.7613999999999999E-2</v>
          </cell>
          <cell r="C643">
            <v>-1.591761</v>
          </cell>
          <cell r="D643">
            <v>-0.22542000000000018</v>
          </cell>
          <cell r="E643">
            <v>-2.583707</v>
          </cell>
          <cell r="F643">
            <v>-2.2101000000000148E-2</v>
          </cell>
          <cell r="G643">
            <v>2.4596659999999999</v>
          </cell>
          <cell r="H643">
            <v>1.7319089999999999</v>
          </cell>
          <cell r="I643">
            <v>3.6877E-2</v>
          </cell>
          <cell r="J643">
            <v>0.25215100000000001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S643">
            <v>0</v>
          </cell>
        </row>
        <row r="644">
          <cell r="A644">
            <v>42095</v>
          </cell>
          <cell r="B644">
            <v>-5.7655999999999999E-2</v>
          </cell>
          <cell r="C644">
            <v>-1.668952</v>
          </cell>
          <cell r="D644">
            <v>-0.12670099999999973</v>
          </cell>
          <cell r="E644">
            <v>-2.6064910000000001</v>
          </cell>
          <cell r="F644">
            <v>-2.2000000000000242E-2</v>
          </cell>
          <cell r="G644">
            <v>2.459578</v>
          </cell>
          <cell r="H644">
            <v>1.7319279999999999</v>
          </cell>
          <cell r="I644">
            <v>3.6877E-2</v>
          </cell>
          <cell r="J644">
            <v>0.25341599999999997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S644">
            <v>0</v>
          </cell>
        </row>
        <row r="645">
          <cell r="A645">
            <v>42102</v>
          </cell>
          <cell r="B645">
            <v>-5.7678E-2</v>
          </cell>
          <cell r="C645">
            <v>-1.563199</v>
          </cell>
          <cell r="D645">
            <v>-0.23067499999999974</v>
          </cell>
          <cell r="E645">
            <v>-2.6064910000000001</v>
          </cell>
          <cell r="F645">
            <v>-2.5375999999999621E-2</v>
          </cell>
          <cell r="G645">
            <v>2.4596930000000001</v>
          </cell>
          <cell r="H645">
            <v>1.73193</v>
          </cell>
          <cell r="I645">
            <v>3.6877E-2</v>
          </cell>
          <cell r="J645">
            <v>0.25491900000000001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S645">
            <v>0</v>
          </cell>
        </row>
        <row r="646">
          <cell r="A646">
            <v>42109</v>
          </cell>
          <cell r="B646">
            <v>-5.7688999999999997E-2</v>
          </cell>
          <cell r="C646">
            <v>-1.544729</v>
          </cell>
          <cell r="D646">
            <v>-0.25401499999999988</v>
          </cell>
          <cell r="E646">
            <v>-2.6064910000000001</v>
          </cell>
          <cell r="F646">
            <v>-2.2441999999999851E-2</v>
          </cell>
          <cell r="G646">
            <v>2.4598059999999999</v>
          </cell>
          <cell r="H646">
            <v>1.734434</v>
          </cell>
          <cell r="I646">
            <v>3.5895000000000003E-2</v>
          </cell>
          <cell r="J646">
            <v>0.25523099999999999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S646">
            <v>0</v>
          </cell>
        </row>
        <row r="647">
          <cell r="A647">
            <v>42116</v>
          </cell>
          <cell r="B647">
            <v>-5.7702000000000003E-2</v>
          </cell>
          <cell r="C647">
            <v>-1.590428</v>
          </cell>
          <cell r="D647">
            <v>-0.21196199999999976</v>
          </cell>
          <cell r="E647">
            <v>-2.6064910000000001</v>
          </cell>
          <cell r="F647">
            <v>-2.3112000000000243E-2</v>
          </cell>
          <cell r="G647">
            <v>2.4599199999999999</v>
          </cell>
          <cell r="H647">
            <v>1.7370699999999999</v>
          </cell>
          <cell r="I647">
            <v>3.5895000000000003E-2</v>
          </cell>
          <cell r="J647">
            <v>0.25680999999999998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S647">
            <v>0</v>
          </cell>
        </row>
        <row r="648">
          <cell r="A648">
            <v>42123</v>
          </cell>
          <cell r="B648">
            <v>-5.7702000000000003E-2</v>
          </cell>
          <cell r="C648">
            <v>-1.5658700000000001</v>
          </cell>
          <cell r="D648">
            <v>-0.22000200000000003</v>
          </cell>
          <cell r="E648">
            <v>-2.6064910000000001</v>
          </cell>
          <cell r="F648">
            <v>-2.1433999999999287E-2</v>
          </cell>
          <cell r="G648">
            <v>2.4600339999999998</v>
          </cell>
          <cell r="H648">
            <v>1.71885</v>
          </cell>
          <cell r="I648">
            <v>3.5895000000000003E-2</v>
          </cell>
          <cell r="J648">
            <v>0.25672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S648">
            <v>0</v>
          </cell>
        </row>
        <row r="649">
          <cell r="A649">
            <v>42130</v>
          </cell>
          <cell r="B649">
            <v>-5.7734000000000001E-2</v>
          </cell>
          <cell r="C649">
            <v>-1.5545610000000001</v>
          </cell>
          <cell r="D649">
            <v>-0.34718599999999977</v>
          </cell>
          <cell r="E649">
            <v>-2.4920010000000001</v>
          </cell>
          <cell r="F649">
            <v>-2.1220999999999712E-2</v>
          </cell>
          <cell r="G649">
            <v>2.4601820000000001</v>
          </cell>
          <cell r="H649">
            <v>1.7188600000000001</v>
          </cell>
          <cell r="I649">
            <v>3.5895000000000003E-2</v>
          </cell>
          <cell r="J649">
            <v>0.257766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S649">
            <v>0</v>
          </cell>
        </row>
        <row r="650">
          <cell r="A650">
            <v>42137</v>
          </cell>
          <cell r="B650">
            <v>-5.8076999999999997E-2</v>
          </cell>
          <cell r="C650">
            <v>-1.56379</v>
          </cell>
          <cell r="D650">
            <v>-0.35723599999999989</v>
          </cell>
          <cell r="E650">
            <v>-2.4920010000000001</v>
          </cell>
          <cell r="F650">
            <v>-3.0083999999999556E-2</v>
          </cell>
          <cell r="G650">
            <v>2.460334</v>
          </cell>
          <cell r="H650">
            <v>1.7438400000000001</v>
          </cell>
          <cell r="I650">
            <v>3.5895000000000003E-2</v>
          </cell>
          <cell r="J650">
            <v>0.26111899999999999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S650">
            <v>0</v>
          </cell>
        </row>
        <row r="651">
          <cell r="A651">
            <v>42144</v>
          </cell>
          <cell r="B651">
            <v>-5.8101E-2</v>
          </cell>
          <cell r="C651">
            <v>-1.629696</v>
          </cell>
          <cell r="D651">
            <v>-0.26989399999999986</v>
          </cell>
          <cell r="E651">
            <v>-2.4920010000000001</v>
          </cell>
          <cell r="F651">
            <v>-3.0693000000000303E-2</v>
          </cell>
          <cell r="G651">
            <v>2.460486</v>
          </cell>
          <cell r="H651">
            <v>1.737463</v>
          </cell>
          <cell r="I651">
            <v>3.5895000000000003E-2</v>
          </cell>
          <cell r="J651">
            <v>0.24654000000000001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S651">
            <v>0</v>
          </cell>
        </row>
        <row r="652">
          <cell r="A652">
            <v>42151</v>
          </cell>
          <cell r="B652">
            <v>-5.8236000000000003E-2</v>
          </cell>
          <cell r="C652">
            <v>-1.6035159999999999</v>
          </cell>
          <cell r="D652">
            <v>-0.20849999999999991</v>
          </cell>
          <cell r="E652">
            <v>-2.4920010000000001</v>
          </cell>
          <cell r="F652">
            <v>-0.10172899999999974</v>
          </cell>
          <cell r="G652">
            <v>2.460639</v>
          </cell>
          <cell r="H652">
            <v>1.722434</v>
          </cell>
          <cell r="I652">
            <v>3.5895000000000003E-2</v>
          </cell>
          <cell r="J652">
            <v>0.24501300000000001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S652">
            <v>0</v>
          </cell>
        </row>
        <row r="653">
          <cell r="A653">
            <v>42158</v>
          </cell>
          <cell r="B653">
            <v>-5.8250000000000003E-2</v>
          </cell>
          <cell r="C653">
            <v>-1.5663689999999999</v>
          </cell>
          <cell r="D653">
            <v>-0.20888699999999982</v>
          </cell>
          <cell r="E653">
            <v>-2.4652560000000001</v>
          </cell>
          <cell r="F653">
            <v>-0.16659800000000047</v>
          </cell>
          <cell r="G653">
            <v>2.4607489999999999</v>
          </cell>
          <cell r="H653">
            <v>1.7224360000000001</v>
          </cell>
          <cell r="I653">
            <v>3.5895000000000003E-2</v>
          </cell>
          <cell r="J653">
            <v>0.24628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S653">
            <v>0</v>
          </cell>
        </row>
        <row r="654">
          <cell r="A654">
            <v>42165</v>
          </cell>
          <cell r="B654">
            <v>-5.8250999999999997E-2</v>
          </cell>
          <cell r="C654">
            <v>-1.548252</v>
          </cell>
          <cell r="D654">
            <v>-0.36932300000000007</v>
          </cell>
          <cell r="E654">
            <v>-2.4652560000000001</v>
          </cell>
          <cell r="F654">
            <v>-2.692300000000003E-2</v>
          </cell>
          <cell r="G654">
            <v>2.4608029999999999</v>
          </cell>
          <cell r="H654">
            <v>1.722437</v>
          </cell>
          <cell r="I654">
            <v>3.5895000000000003E-2</v>
          </cell>
          <cell r="J654">
            <v>0.24887000000000001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S654">
            <v>0</v>
          </cell>
        </row>
        <row r="655">
          <cell r="A655">
            <v>42172</v>
          </cell>
          <cell r="B655">
            <v>-5.8271999999999997E-2</v>
          </cell>
          <cell r="C655">
            <v>-1.581812</v>
          </cell>
          <cell r="D655">
            <v>-0.36161899999999969</v>
          </cell>
          <cell r="E655">
            <v>-2.4652560000000001</v>
          </cell>
          <cell r="F655">
            <v>-2.0857999999999599E-2</v>
          </cell>
          <cell r="G655">
            <v>2.4608569999999999</v>
          </cell>
          <cell r="H655">
            <v>1.740877</v>
          </cell>
          <cell r="I655">
            <v>3.5895000000000003E-2</v>
          </cell>
          <cell r="J655">
            <v>0.25018800000000002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S655">
            <v>0</v>
          </cell>
        </row>
        <row r="656">
          <cell r="A656">
            <v>42179</v>
          </cell>
          <cell r="B656">
            <v>-5.8264000000000003E-2</v>
          </cell>
          <cell r="C656">
            <v>-1.609891</v>
          </cell>
          <cell r="D656">
            <v>-0.26903499999999969</v>
          </cell>
          <cell r="E656">
            <v>-2.4652560000000001</v>
          </cell>
          <cell r="F656">
            <v>-9.2609000000000385E-2</v>
          </cell>
          <cell r="G656">
            <v>2.4609109999999998</v>
          </cell>
          <cell r="H656">
            <v>1.7463930000000001</v>
          </cell>
          <cell r="I656">
            <v>3.5895000000000003E-2</v>
          </cell>
          <cell r="J656">
            <v>0.25185600000000002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S656">
            <v>0</v>
          </cell>
        </row>
        <row r="657">
          <cell r="A657">
            <v>42186</v>
          </cell>
          <cell r="B657">
            <v>-5.8264000000000003E-2</v>
          </cell>
          <cell r="C657">
            <v>-1.6750039999999999</v>
          </cell>
          <cell r="D657">
            <v>-0.21765999999999996</v>
          </cell>
          <cell r="E657">
            <v>-2.4990070000000002</v>
          </cell>
          <cell r="F657">
            <v>-2.9194999999999638E-2</v>
          </cell>
          <cell r="G657">
            <v>2.4609749999999999</v>
          </cell>
          <cell r="H657">
            <v>1.7320599999999999</v>
          </cell>
          <cell r="I657">
            <v>3.5895000000000003E-2</v>
          </cell>
          <cell r="J657">
            <v>0.25019999999999998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S657">
            <v>0</v>
          </cell>
        </row>
        <row r="658">
          <cell r="A658">
            <v>42193</v>
          </cell>
          <cell r="B658">
            <v>-5.8292999999999998E-2</v>
          </cell>
          <cell r="C658">
            <v>-1.628646</v>
          </cell>
          <cell r="D658">
            <v>-0.25997799999999982</v>
          </cell>
          <cell r="E658">
            <v>-2.4990070000000002</v>
          </cell>
          <cell r="F658">
            <v>-3.5365000000000535E-2</v>
          </cell>
          <cell r="G658">
            <v>2.4611070000000002</v>
          </cell>
          <cell r="H658">
            <v>1.7320599999999999</v>
          </cell>
          <cell r="I658">
            <v>3.5895000000000003E-2</v>
          </cell>
          <cell r="J658">
            <v>0.25222699999999998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S658">
            <v>0</v>
          </cell>
        </row>
        <row r="659">
          <cell r="A659">
            <v>42200</v>
          </cell>
          <cell r="B659">
            <v>-5.8298000000000003E-2</v>
          </cell>
          <cell r="C659">
            <v>-1.581723</v>
          </cell>
          <cell r="D659">
            <v>-0.33184399999999981</v>
          </cell>
          <cell r="E659">
            <v>-2.4990070000000002</v>
          </cell>
          <cell r="F659">
            <v>-2.273299999999967E-2</v>
          </cell>
          <cell r="G659">
            <v>2.4612379999999998</v>
          </cell>
          <cell r="H659">
            <v>1.7438070000000001</v>
          </cell>
          <cell r="I659">
            <v>3.5895000000000003E-2</v>
          </cell>
          <cell r="J659">
            <v>0.25266499999999997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S659">
            <v>0</v>
          </cell>
        </row>
        <row r="660">
          <cell r="A660">
            <v>42207</v>
          </cell>
          <cell r="B660">
            <v>-5.8296000000000001E-2</v>
          </cell>
          <cell r="C660">
            <v>-1.591909</v>
          </cell>
          <cell r="D660">
            <v>-0.32965299999999997</v>
          </cell>
          <cell r="E660">
            <v>-2.4990070000000002</v>
          </cell>
          <cell r="F660">
            <v>-2.1638000000000268E-2</v>
          </cell>
          <cell r="G660">
            <v>2.4613700000000001</v>
          </cell>
          <cell r="H660">
            <v>1.74946</v>
          </cell>
          <cell r="I660">
            <v>3.5092999999999999E-2</v>
          </cell>
          <cell r="J660">
            <v>0.25457999999999997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S660">
            <v>0</v>
          </cell>
        </row>
        <row r="661">
          <cell r="A661">
            <v>42214</v>
          </cell>
          <cell r="B661">
            <v>-5.8299999999999998E-2</v>
          </cell>
          <cell r="C661">
            <v>-1.5702199999999999</v>
          </cell>
          <cell r="D661">
            <v>-0.33720099999999986</v>
          </cell>
          <cell r="E661">
            <v>-2.4990070000000002</v>
          </cell>
          <cell r="F661">
            <v>-2.0750999999999742E-2</v>
          </cell>
          <cell r="G661">
            <v>2.4615019999999999</v>
          </cell>
          <cell r="H661">
            <v>1.734834</v>
          </cell>
          <cell r="I661">
            <v>3.5092999999999999E-2</v>
          </cell>
          <cell r="J661">
            <v>0.25405100000000003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S661">
            <v>0</v>
          </cell>
        </row>
        <row r="662">
          <cell r="A662">
            <v>42221</v>
          </cell>
          <cell r="B662">
            <v>-5.8165000000000001E-2</v>
          </cell>
          <cell r="C662">
            <v>-1.579121</v>
          </cell>
          <cell r="D662">
            <v>-0.31064599999999976</v>
          </cell>
          <cell r="E662">
            <v>-2.512121</v>
          </cell>
          <cell r="F662">
            <v>-2.6275000000000048E-2</v>
          </cell>
          <cell r="G662">
            <v>2.4616030000000002</v>
          </cell>
          <cell r="H662">
            <v>1.734861</v>
          </cell>
          <cell r="I662">
            <v>3.5092999999999999E-2</v>
          </cell>
          <cell r="J662">
            <v>0.254772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S662">
            <v>0</v>
          </cell>
        </row>
        <row r="663">
          <cell r="A663">
            <v>42228</v>
          </cell>
          <cell r="B663">
            <v>-5.8186000000000002E-2</v>
          </cell>
          <cell r="C663">
            <v>-1.559982</v>
          </cell>
          <cell r="D663">
            <v>-0.25165799999999994</v>
          </cell>
          <cell r="E663">
            <v>-2.512121</v>
          </cell>
          <cell r="F663">
            <v>-0.10730299999999993</v>
          </cell>
          <cell r="G663">
            <v>2.461694</v>
          </cell>
          <cell r="H663">
            <v>1.7348840000000001</v>
          </cell>
          <cell r="I663">
            <v>3.5092999999999999E-2</v>
          </cell>
          <cell r="J663">
            <v>0.257579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S663">
            <v>0</v>
          </cell>
        </row>
        <row r="664">
          <cell r="A664">
            <v>42235</v>
          </cell>
          <cell r="B664">
            <v>-5.8209999999999998E-2</v>
          </cell>
          <cell r="C664">
            <v>-1.579296</v>
          </cell>
          <cell r="D664">
            <v>-0.18354200000000009</v>
          </cell>
          <cell r="E664">
            <v>-2.512121</v>
          </cell>
          <cell r="F664">
            <v>-0.15403900000000004</v>
          </cell>
          <cell r="G664">
            <v>2.4617849999999999</v>
          </cell>
          <cell r="H664">
            <v>1.748075</v>
          </cell>
          <cell r="I664">
            <v>3.5092999999999999E-2</v>
          </cell>
          <cell r="J664">
            <v>0.242255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S664">
            <v>0</v>
          </cell>
        </row>
        <row r="665">
          <cell r="A665">
            <v>42242</v>
          </cell>
          <cell r="B665">
            <v>-5.8293999999999999E-2</v>
          </cell>
          <cell r="C665">
            <v>-1.565083</v>
          </cell>
          <cell r="D665">
            <v>-0.31218900000000005</v>
          </cell>
          <cell r="E665">
            <v>-2.512121</v>
          </cell>
          <cell r="F665">
            <v>-2.7417999999999942E-2</v>
          </cell>
          <cell r="G665">
            <v>2.4618760000000002</v>
          </cell>
          <cell r="H665">
            <v>1.736612</v>
          </cell>
          <cell r="I665">
            <v>3.5092999999999999E-2</v>
          </cell>
          <cell r="J665">
            <v>0.24152399999999999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S665">
            <v>0</v>
          </cell>
        </row>
        <row r="666">
          <cell r="A666">
            <v>42249</v>
          </cell>
          <cell r="B666">
            <v>-5.8291000000000003E-2</v>
          </cell>
          <cell r="C666">
            <v>-1.5692029999999999</v>
          </cell>
          <cell r="D666">
            <v>-0.26509899999999975</v>
          </cell>
          <cell r="E666">
            <v>-2.5519810000000001</v>
          </cell>
          <cell r="F666">
            <v>-3.1312000000000673E-2</v>
          </cell>
          <cell r="G666">
            <v>2.4619409999999999</v>
          </cell>
          <cell r="H666">
            <v>1.7366839999999999</v>
          </cell>
          <cell r="I666">
            <v>3.5092999999999999E-2</v>
          </cell>
          <cell r="J666">
            <v>0.24216799999999999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S666">
            <v>0</v>
          </cell>
        </row>
        <row r="667">
          <cell r="A667">
            <v>42256</v>
          </cell>
          <cell r="B667">
            <v>-5.8288E-2</v>
          </cell>
          <cell r="C667">
            <v>-1.5701909999999999</v>
          </cell>
          <cell r="D667">
            <v>-0.25892500000000007</v>
          </cell>
          <cell r="E667">
            <v>-2.5519810000000001</v>
          </cell>
          <cell r="F667">
            <v>-3.8827000000000389E-2</v>
          </cell>
          <cell r="G667">
            <v>2.4619430000000002</v>
          </cell>
          <cell r="H667">
            <v>1.7367060000000001</v>
          </cell>
          <cell r="I667">
            <v>3.5092999999999999E-2</v>
          </cell>
          <cell r="J667">
            <v>0.24447099999999999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S667">
            <v>0</v>
          </cell>
        </row>
        <row r="668">
          <cell r="A668">
            <v>42263</v>
          </cell>
          <cell r="B668">
            <v>-5.8288E-2</v>
          </cell>
          <cell r="C668">
            <v>-1.5757380000000001</v>
          </cell>
          <cell r="D668">
            <v>-0.27177300000000004</v>
          </cell>
          <cell r="E668">
            <v>-2.5519810000000001</v>
          </cell>
          <cell r="F668">
            <v>-3.002900000000075E-2</v>
          </cell>
          <cell r="G668">
            <v>2.4619439999999999</v>
          </cell>
          <cell r="H668">
            <v>1.7451190000000001</v>
          </cell>
          <cell r="I668">
            <v>3.5092999999999999E-2</v>
          </cell>
          <cell r="J668">
            <v>0.24565300000000001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S668">
            <v>0</v>
          </cell>
        </row>
        <row r="669">
          <cell r="A669">
            <v>42270</v>
          </cell>
          <cell r="B669">
            <v>-5.8552E-2</v>
          </cell>
          <cell r="C669">
            <v>-1.64364</v>
          </cell>
          <cell r="D669">
            <v>-0.2151559999999999</v>
          </cell>
          <cell r="E669">
            <v>-2.5519810000000001</v>
          </cell>
          <cell r="F669">
            <v>-2.815600000000007E-2</v>
          </cell>
          <cell r="G669">
            <v>2.4619460000000002</v>
          </cell>
          <cell r="H669">
            <v>1.7526189999999999</v>
          </cell>
          <cell r="I669">
            <v>3.5092999999999999E-2</v>
          </cell>
          <cell r="J669">
            <v>0.24782599999999999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S669">
            <v>0</v>
          </cell>
        </row>
        <row r="670">
          <cell r="A670">
            <v>42277</v>
          </cell>
          <cell r="B670">
            <v>-5.8561000000000002E-2</v>
          </cell>
          <cell r="C670">
            <v>-1.983471</v>
          </cell>
          <cell r="D670">
            <v>0</v>
          </cell>
          <cell r="E670">
            <v>-2.5519810000000001</v>
          </cell>
          <cell r="F670">
            <v>-4.5706000000000913E-2</v>
          </cell>
          <cell r="G670">
            <v>2.461948</v>
          </cell>
          <cell r="H670">
            <v>1.741233</v>
          </cell>
          <cell r="I670">
            <v>3.5092999999999999E-2</v>
          </cell>
          <cell r="J670">
            <v>0.245837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S670">
            <v>0</v>
          </cell>
        </row>
        <row r="671">
          <cell r="A671">
            <v>42284</v>
          </cell>
          <cell r="B671">
            <v>-5.8568000000000002E-2</v>
          </cell>
          <cell r="C671">
            <v>-1.6285229999999999</v>
          </cell>
          <cell r="D671">
            <v>-0.18737799999999982</v>
          </cell>
          <cell r="E671">
            <v>-2.5785550000000002</v>
          </cell>
          <cell r="F671">
            <v>-3.3160999999999774E-2</v>
          </cell>
          <cell r="G671">
            <v>2.4619110000000002</v>
          </cell>
          <cell r="H671">
            <v>1.741249</v>
          </cell>
          <cell r="I671">
            <v>3.5092999999999999E-2</v>
          </cell>
          <cell r="J671">
            <v>0.24793200000000001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S671">
            <v>0</v>
          </cell>
        </row>
        <row r="672">
          <cell r="A672">
            <v>42291</v>
          </cell>
          <cell r="B672">
            <v>-5.8583000000000003E-2</v>
          </cell>
          <cell r="C672">
            <v>-1.610196</v>
          </cell>
          <cell r="D672">
            <v>-0.19896599999999998</v>
          </cell>
          <cell r="E672">
            <v>-2.5785550000000002</v>
          </cell>
          <cell r="F672">
            <v>-5.8404000000000345E-2</v>
          </cell>
          <cell r="G672">
            <v>2.4618739999999999</v>
          </cell>
          <cell r="H672">
            <v>1.756488</v>
          </cell>
          <cell r="I672">
            <v>3.5092999999999999E-2</v>
          </cell>
          <cell r="J672">
            <v>0.251249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S672">
            <v>0</v>
          </cell>
        </row>
        <row r="673">
          <cell r="A673">
            <v>42298</v>
          </cell>
          <cell r="B673">
            <v>-5.8597999999999997E-2</v>
          </cell>
          <cell r="C673">
            <v>-1.6783090000000001</v>
          </cell>
          <cell r="D673">
            <v>-0.15411899999999967</v>
          </cell>
          <cell r="E673">
            <v>-2.5785550000000002</v>
          </cell>
          <cell r="F673">
            <v>-3.1791000000000125E-2</v>
          </cell>
          <cell r="G673">
            <v>2.4618370000000001</v>
          </cell>
          <cell r="H673">
            <v>1.7551969999999999</v>
          </cell>
          <cell r="I673">
            <v>3.4146000000000003E-2</v>
          </cell>
          <cell r="J673">
            <v>0.25019200000000003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S673">
            <v>0</v>
          </cell>
        </row>
        <row r="674">
          <cell r="A674">
            <v>42305</v>
          </cell>
          <cell r="B674">
            <v>-5.8597000000000003E-2</v>
          </cell>
          <cell r="C674">
            <v>-1.6945479999999999</v>
          </cell>
          <cell r="D674">
            <v>-0.12521799999999983</v>
          </cell>
          <cell r="E674">
            <v>-2.5785550000000002</v>
          </cell>
          <cell r="F674">
            <v>-3.2421000000000255E-2</v>
          </cell>
          <cell r="G674">
            <v>2.4618000000000002</v>
          </cell>
          <cell r="H674">
            <v>1.7440910000000001</v>
          </cell>
          <cell r="I674">
            <v>3.4146000000000003E-2</v>
          </cell>
          <cell r="J674">
            <v>0.249302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S674">
            <v>0</v>
          </cell>
        </row>
        <row r="675">
          <cell r="A675">
            <v>42312</v>
          </cell>
          <cell r="B675">
            <v>-5.8626999999999999E-2</v>
          </cell>
          <cell r="C675">
            <v>-1.6641330000000001</v>
          </cell>
          <cell r="D675">
            <v>-0.22153399999999968</v>
          </cell>
          <cell r="E675">
            <v>-2.5125320000000002</v>
          </cell>
          <cell r="F675">
            <v>-3.2876000000000793E-2</v>
          </cell>
          <cell r="G675">
            <v>2.4617599999999999</v>
          </cell>
          <cell r="H675">
            <v>1.744102</v>
          </cell>
          <cell r="I675">
            <v>3.4146000000000003E-2</v>
          </cell>
          <cell r="J675">
            <v>0.249694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S675">
            <v>0</v>
          </cell>
        </row>
        <row r="676">
          <cell r="A676">
            <v>42319</v>
          </cell>
          <cell r="B676">
            <v>-5.8652999999999997E-2</v>
          </cell>
          <cell r="C676">
            <v>-1.63733</v>
          </cell>
          <cell r="D676">
            <v>-0.243255</v>
          </cell>
          <cell r="E676">
            <v>-2.5125320000000002</v>
          </cell>
          <cell r="F676">
            <v>-4.0243000000000251E-2</v>
          </cell>
          <cell r="G676">
            <v>2.4617179999999999</v>
          </cell>
          <cell r="H676">
            <v>1.744103</v>
          </cell>
          <cell r="I676">
            <v>3.4146000000000003E-2</v>
          </cell>
          <cell r="J676">
            <v>0.25204500000000002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S676">
            <v>0</v>
          </cell>
        </row>
        <row r="677">
          <cell r="A677">
            <v>42326</v>
          </cell>
          <cell r="B677">
            <v>-5.8658000000000002E-2</v>
          </cell>
          <cell r="C677">
            <v>-1.673678</v>
          </cell>
          <cell r="D677">
            <v>-0.21192799999999989</v>
          </cell>
          <cell r="E677">
            <v>-2.5125320000000002</v>
          </cell>
          <cell r="F677">
            <v>-2.9924999999999535E-2</v>
          </cell>
          <cell r="G677">
            <v>2.4616760000000002</v>
          </cell>
          <cell r="H677">
            <v>1.753503</v>
          </cell>
          <cell r="I677">
            <v>3.2944000000000001E-2</v>
          </cell>
          <cell r="J677">
            <v>0.238598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S677">
            <v>0</v>
          </cell>
        </row>
        <row r="678">
          <cell r="A678">
            <v>42333</v>
          </cell>
          <cell r="B678">
            <v>-5.8684E-2</v>
          </cell>
          <cell r="C678">
            <v>-1.6571</v>
          </cell>
          <cell r="D678">
            <v>-0.21664399999999961</v>
          </cell>
          <cell r="E678">
            <v>-2.5125320000000002</v>
          </cell>
          <cell r="F678">
            <v>-3.2128000000000156E-2</v>
          </cell>
          <cell r="G678">
            <v>2.4616280000000001</v>
          </cell>
          <cell r="H678">
            <v>1.7447889999999999</v>
          </cell>
          <cell r="I678">
            <v>3.2944000000000001E-2</v>
          </cell>
          <cell r="J678">
            <v>0.23772699999999999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S678">
            <v>0</v>
          </cell>
        </row>
        <row r="679">
          <cell r="A679">
            <v>42340</v>
          </cell>
          <cell r="B679">
            <v>-5.8685000000000001E-2</v>
          </cell>
          <cell r="C679">
            <v>-1.636951</v>
          </cell>
          <cell r="D679">
            <v>-0.41899599999999992</v>
          </cell>
          <cell r="E679">
            <v>-2.3304610000000001</v>
          </cell>
          <cell r="F679">
            <v>-3.2975999999999672E-2</v>
          </cell>
          <cell r="G679">
            <v>2.4616009999999999</v>
          </cell>
          <cell r="H679">
            <v>1.7447889999999999</v>
          </cell>
          <cell r="I679">
            <v>3.2944000000000001E-2</v>
          </cell>
          <cell r="J679">
            <v>0.238735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S679">
            <v>0</v>
          </cell>
        </row>
        <row r="680">
          <cell r="A680">
            <v>42347</v>
          </cell>
          <cell r="B680">
            <v>-5.8700000000000002E-2</v>
          </cell>
          <cell r="C680">
            <v>-1.6511720000000001</v>
          </cell>
          <cell r="D680">
            <v>-0.35529999999999973</v>
          </cell>
          <cell r="E680">
            <v>-2.3304610000000001</v>
          </cell>
          <cell r="F680">
            <v>-8.4804000000000102E-2</v>
          </cell>
          <cell r="G680">
            <v>2.461589</v>
          </cell>
          <cell r="H680">
            <v>1.744796</v>
          </cell>
          <cell r="I680">
            <v>3.2944000000000001E-2</v>
          </cell>
          <cell r="J680">
            <v>0.24110699999999999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S680">
            <v>0</v>
          </cell>
        </row>
        <row r="681">
          <cell r="A681">
            <v>42354</v>
          </cell>
          <cell r="B681">
            <v>-5.8719E-2</v>
          </cell>
          <cell r="C681">
            <v>-1.6757029999999999</v>
          </cell>
          <cell r="D681">
            <v>-0.3957790000000001</v>
          </cell>
          <cell r="E681">
            <v>-2.3304610000000001</v>
          </cell>
          <cell r="F681">
            <v>-2.893100000000004E-2</v>
          </cell>
          <cell r="G681">
            <v>2.4615779999999998</v>
          </cell>
          <cell r="H681">
            <v>1.7531570000000001</v>
          </cell>
          <cell r="I681">
            <v>3.2944000000000001E-2</v>
          </cell>
          <cell r="J681">
            <v>0.24191399999999999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S681">
            <v>0</v>
          </cell>
        </row>
        <row r="682">
          <cell r="A682">
            <v>42361</v>
          </cell>
          <cell r="B682">
            <v>-5.8720000000000001E-2</v>
          </cell>
          <cell r="C682">
            <v>-1.7659389999999999</v>
          </cell>
          <cell r="D682">
            <v>-0.30674899999999994</v>
          </cell>
          <cell r="E682">
            <v>-2.3304610000000001</v>
          </cell>
          <cell r="F682">
            <v>-3.465499999999988E-2</v>
          </cell>
          <cell r="G682">
            <v>2.4615659999999999</v>
          </cell>
          <cell r="H682">
            <v>1.757757</v>
          </cell>
          <cell r="I682">
            <v>3.2944000000000001E-2</v>
          </cell>
          <cell r="J682">
            <v>0.244256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S682">
            <v>0</v>
          </cell>
        </row>
        <row r="683">
          <cell r="A683">
            <v>42368</v>
          </cell>
          <cell r="B683">
            <v>-3.9451E-2</v>
          </cell>
          <cell r="C683">
            <v>-1.879278</v>
          </cell>
          <cell r="D683">
            <v>-0.20306800000000003</v>
          </cell>
          <cell r="E683">
            <v>-2.3304610000000001</v>
          </cell>
          <cell r="F683">
            <v>-3.432899999999961E-2</v>
          </cell>
          <cell r="G683">
            <v>2.461554</v>
          </cell>
          <cell r="H683">
            <v>1.7474670000000001</v>
          </cell>
          <cell r="I683">
            <v>3.2944000000000001E-2</v>
          </cell>
          <cell r="J683">
            <v>0.24462200000000001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S683">
            <v>0</v>
          </cell>
        </row>
        <row r="684">
          <cell r="A684">
            <v>42375</v>
          </cell>
          <cell r="B684">
            <v>-3.9504999999999998E-2</v>
          </cell>
          <cell r="C684">
            <v>-1.7214659999999999</v>
          </cell>
          <cell r="D684">
            <v>-0.41163699999999981</v>
          </cell>
          <cell r="E684">
            <v>-2.279601</v>
          </cell>
          <cell r="F684">
            <v>-3.4397000000000233E-2</v>
          </cell>
          <cell r="G684">
            <v>2.4615049999999998</v>
          </cell>
          <cell r="H684">
            <v>1.7474670000000001</v>
          </cell>
          <cell r="I684">
            <v>3.2944000000000001E-2</v>
          </cell>
          <cell r="J684">
            <v>0.24468999999999999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S684">
            <v>0</v>
          </cell>
        </row>
        <row r="685">
          <cell r="A685">
            <v>42382</v>
          </cell>
          <cell r="B685">
            <v>-3.9503999999999997E-2</v>
          </cell>
          <cell r="C685">
            <v>-1.671327</v>
          </cell>
          <cell r="D685">
            <v>-0.47346600000000016</v>
          </cell>
          <cell r="E685">
            <v>-2.279601</v>
          </cell>
          <cell r="F685">
            <v>-3.7796999999999414E-2</v>
          </cell>
          <cell r="G685">
            <v>2.4614500000000001</v>
          </cell>
          <cell r="H685">
            <v>1.760602</v>
          </cell>
          <cell r="I685">
            <v>3.2944000000000001E-2</v>
          </cell>
          <cell r="J685">
            <v>0.246699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S685">
            <v>0</v>
          </cell>
        </row>
        <row r="686">
          <cell r="A686">
            <v>42389</v>
          </cell>
          <cell r="B686">
            <v>-3.9503999999999997E-2</v>
          </cell>
          <cell r="C686">
            <v>-1.6920249999999999</v>
          </cell>
          <cell r="D686">
            <v>-0.45122600000000013</v>
          </cell>
          <cell r="E686">
            <v>-2.279601</v>
          </cell>
          <cell r="F686">
            <v>-2.6483999999999952E-2</v>
          </cell>
          <cell r="G686">
            <v>2.4613960000000001</v>
          </cell>
          <cell r="H686">
            <v>1.750275</v>
          </cell>
          <cell r="I686">
            <v>3.1317999999999999E-2</v>
          </cell>
          <cell r="J686">
            <v>0.24585099999999999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S686">
            <v>0</v>
          </cell>
        </row>
        <row r="687">
          <cell r="A687">
            <v>42396</v>
          </cell>
          <cell r="B687">
            <v>-3.9503999999999997E-2</v>
          </cell>
          <cell r="C687">
            <v>-1.677292</v>
          </cell>
          <cell r="D687">
            <v>-0.45763899999999991</v>
          </cell>
          <cell r="E687">
            <v>-2.279601</v>
          </cell>
          <cell r="F687">
            <v>-2.8312999999999811E-2</v>
          </cell>
          <cell r="G687">
            <v>2.461341</v>
          </cell>
          <cell r="H687">
            <v>1.7441789999999999</v>
          </cell>
          <cell r="I687">
            <v>3.1317999999999999E-2</v>
          </cell>
          <cell r="J687">
            <v>0.24551100000000001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S687">
            <v>0</v>
          </cell>
        </row>
        <row r="688">
          <cell r="A688">
            <v>42403</v>
          </cell>
          <cell r="B688">
            <v>-3.9505999999999999E-2</v>
          </cell>
          <cell r="C688">
            <v>-1.662525</v>
          </cell>
          <cell r="D688">
            <v>-0.39578900000000017</v>
          </cell>
          <cell r="E688">
            <v>-2.35812</v>
          </cell>
          <cell r="F688">
            <v>-2.7554999999999552E-2</v>
          </cell>
          <cell r="G688">
            <v>2.4612690000000002</v>
          </cell>
          <cell r="H688">
            <v>1.7441789999999999</v>
          </cell>
          <cell r="I688">
            <v>3.1317999999999999E-2</v>
          </cell>
          <cell r="J688">
            <v>0.246729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S688">
            <v>0</v>
          </cell>
        </row>
        <row r="689">
          <cell r="A689">
            <v>42410</v>
          </cell>
          <cell r="B689">
            <v>-3.9511999999999999E-2</v>
          </cell>
          <cell r="C689">
            <v>-1.656298</v>
          </cell>
          <cell r="D689">
            <v>-0.40118099999999979</v>
          </cell>
          <cell r="E689">
            <v>-2.35812</v>
          </cell>
          <cell r="F689">
            <v>-3.1166999999999945E-2</v>
          </cell>
          <cell r="G689">
            <v>2.4611740000000002</v>
          </cell>
          <cell r="H689">
            <v>1.7441800000000001</v>
          </cell>
          <cell r="I689">
            <v>3.1317999999999999E-2</v>
          </cell>
          <cell r="J689">
            <v>0.24960599999999999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S689">
            <v>0</v>
          </cell>
        </row>
        <row r="690">
          <cell r="A690">
            <v>42417</v>
          </cell>
          <cell r="B690">
            <v>-3.9518999999999999E-2</v>
          </cell>
          <cell r="C690">
            <v>-1.6813910000000001</v>
          </cell>
          <cell r="D690">
            <v>-0.37425100000000011</v>
          </cell>
          <cell r="E690">
            <v>-2.35812</v>
          </cell>
          <cell r="F690">
            <v>-3.0347999999999153E-2</v>
          </cell>
          <cell r="G690">
            <v>2.4610799999999999</v>
          </cell>
          <cell r="H690">
            <v>1.7567710000000001</v>
          </cell>
          <cell r="I690">
            <v>3.1317999999999999E-2</v>
          </cell>
          <cell r="J690">
            <v>0.23446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S690">
            <v>0</v>
          </cell>
        </row>
        <row r="691">
          <cell r="A691">
            <v>42424</v>
          </cell>
          <cell r="B691">
            <v>-3.9531999999999998E-2</v>
          </cell>
          <cell r="C691">
            <v>-1.671759</v>
          </cell>
          <cell r="D691">
            <v>-0.28478899999999996</v>
          </cell>
          <cell r="E691">
            <v>-2.35812</v>
          </cell>
          <cell r="F691">
            <v>-0.13559500000000035</v>
          </cell>
          <cell r="G691">
            <v>2.461211</v>
          </cell>
          <cell r="H691">
            <v>1.760918</v>
          </cell>
          <cell r="I691">
            <v>3.1317999999999999E-2</v>
          </cell>
          <cell r="J691">
            <v>0.236349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S691">
            <v>0</v>
          </cell>
        </row>
        <row r="692">
          <cell r="A692">
            <v>42431</v>
          </cell>
          <cell r="B692">
            <v>-3.9525999999999999E-2</v>
          </cell>
          <cell r="C692">
            <v>-1.679397</v>
          </cell>
          <cell r="D692">
            <v>-0.35837499999999967</v>
          </cell>
          <cell r="E692">
            <v>-2.3675950000000001</v>
          </cell>
          <cell r="F692">
            <v>-3.3592999999999762E-2</v>
          </cell>
          <cell r="G692">
            <v>2.4611519999999998</v>
          </cell>
          <cell r="H692">
            <v>1.7518290000000001</v>
          </cell>
          <cell r="I692">
            <v>3.1317999999999999E-2</v>
          </cell>
          <cell r="J692">
            <v>0.23418600000000001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S692">
            <v>0</v>
          </cell>
        </row>
        <row r="693">
          <cell r="A693">
            <v>42438</v>
          </cell>
          <cell r="B693">
            <v>-3.9535000000000001E-2</v>
          </cell>
          <cell r="C693">
            <v>-1.6753070000000001</v>
          </cell>
          <cell r="D693">
            <v>-0.36192699999999967</v>
          </cell>
          <cell r="E693">
            <v>-2.3675950000000001</v>
          </cell>
          <cell r="F693">
            <v>-3.6718999999999724E-2</v>
          </cell>
          <cell r="G693">
            <v>2.4611960000000002</v>
          </cell>
          <cell r="H693">
            <v>1.75183</v>
          </cell>
          <cell r="I693">
            <v>3.1317999999999999E-2</v>
          </cell>
          <cell r="J693">
            <v>0.236739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S693">
            <v>0</v>
          </cell>
        </row>
        <row r="694">
          <cell r="A694">
            <v>42445</v>
          </cell>
          <cell r="B694">
            <v>-3.9545999999999998E-2</v>
          </cell>
          <cell r="C694">
            <v>-1.683843</v>
          </cell>
          <cell r="D694">
            <v>-0.36700799999999978</v>
          </cell>
          <cell r="E694">
            <v>-2.3675950000000001</v>
          </cell>
          <cell r="F694">
            <v>-2.8341000000000172E-2</v>
          </cell>
          <cell r="G694">
            <v>2.461239</v>
          </cell>
          <cell r="H694">
            <v>1.7580819999999999</v>
          </cell>
          <cell r="I694">
            <v>2.9256999999999998E-2</v>
          </cell>
          <cell r="J694">
            <v>0.23775499999999999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S694">
            <v>0</v>
          </cell>
        </row>
        <row r="695">
          <cell r="A695">
            <v>42452</v>
          </cell>
          <cell r="B695">
            <v>-3.9988000000000003E-2</v>
          </cell>
          <cell r="C695">
            <v>-1.7033510000000001</v>
          </cell>
          <cell r="D695">
            <v>-0.34193799999999985</v>
          </cell>
          <cell r="E695">
            <v>-2.3675950000000001</v>
          </cell>
          <cell r="F695">
            <v>-3.9985000000000603E-2</v>
          </cell>
          <cell r="G695">
            <v>2.4612829999999999</v>
          </cell>
          <cell r="H695">
            <v>1.7629330000000001</v>
          </cell>
          <cell r="I695">
            <v>2.9256999999999998E-2</v>
          </cell>
          <cell r="J695">
            <v>0.23938400000000001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S695">
            <v>0</v>
          </cell>
        </row>
        <row r="696">
          <cell r="A696">
            <v>42459</v>
          </cell>
          <cell r="B696">
            <v>-4.0077000000000002E-2</v>
          </cell>
          <cell r="C696">
            <v>-1.7673300000000001</v>
          </cell>
          <cell r="D696">
            <v>-0.26040299999999972</v>
          </cell>
          <cell r="E696">
            <v>-2.3675950000000001</v>
          </cell>
          <cell r="F696">
            <v>-4.7435000000001004E-2</v>
          </cell>
          <cell r="G696">
            <v>2.4613260000000001</v>
          </cell>
          <cell r="H696">
            <v>1.753082</v>
          </cell>
          <cell r="I696">
            <v>2.9256999999999998E-2</v>
          </cell>
          <cell r="J696">
            <v>0.239175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S696">
            <v>0</v>
          </cell>
        </row>
        <row r="697">
          <cell r="A697">
            <v>42466</v>
          </cell>
          <cell r="B697">
            <v>-4.0058999999999997E-2</v>
          </cell>
          <cell r="C697">
            <v>-1.6685479999999999</v>
          </cell>
          <cell r="D697">
            <v>-0.40013199999999971</v>
          </cell>
          <cell r="E697">
            <v>-2.3304960000000001</v>
          </cell>
          <cell r="F697">
            <v>-4.4833999999999818E-2</v>
          </cell>
          <cell r="G697">
            <v>2.4613450000000001</v>
          </cell>
          <cell r="H697">
            <v>1.7530870000000001</v>
          </cell>
          <cell r="I697">
            <v>2.9256999999999998E-2</v>
          </cell>
          <cell r="J697">
            <v>0.24038000000000001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S697">
            <v>0</v>
          </cell>
        </row>
        <row r="698">
          <cell r="A698">
            <v>42473</v>
          </cell>
          <cell r="B698">
            <v>-4.0057000000000002E-2</v>
          </cell>
          <cell r="C698">
            <v>-1.657813</v>
          </cell>
          <cell r="D698">
            <v>-0.4172769999999999</v>
          </cell>
          <cell r="E698">
            <v>-2.3304960000000001</v>
          </cell>
          <cell r="F698">
            <v>-5.4085999999999856E-2</v>
          </cell>
          <cell r="G698">
            <v>2.4613679999999998</v>
          </cell>
          <cell r="H698">
            <v>1.7661230000000001</v>
          </cell>
          <cell r="I698">
            <v>2.9256999999999998E-2</v>
          </cell>
          <cell r="J698">
            <v>0.242981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S698">
            <v>0</v>
          </cell>
        </row>
        <row r="699">
          <cell r="A699">
            <v>42480</v>
          </cell>
          <cell r="B699">
            <v>-4.0034E-2</v>
          </cell>
          <cell r="C699">
            <v>-1.6683809999999999</v>
          </cell>
          <cell r="D699">
            <v>-0.41170899999999966</v>
          </cell>
          <cell r="E699">
            <v>-2.3304960000000001</v>
          </cell>
          <cell r="F699">
            <v>-3.9511000000000074E-2</v>
          </cell>
          <cell r="G699">
            <v>2.4613900000000002</v>
          </cell>
          <cell r="H699">
            <v>1.759617</v>
          </cell>
          <cell r="I699">
            <v>2.7095999999999999E-2</v>
          </cell>
          <cell r="J699">
            <v>0.24202799999999999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S699">
            <v>0</v>
          </cell>
        </row>
        <row r="700">
          <cell r="A700">
            <v>42487</v>
          </cell>
          <cell r="B700">
            <v>-4.0037999999999997E-2</v>
          </cell>
          <cell r="C700">
            <v>-1.6697150000000001</v>
          </cell>
          <cell r="D700">
            <v>-0.39525999999999994</v>
          </cell>
          <cell r="E700">
            <v>-2.3304960000000001</v>
          </cell>
          <cell r="F700">
            <v>-3.915700000000033E-2</v>
          </cell>
          <cell r="G700">
            <v>2.4614129999999999</v>
          </cell>
          <cell r="H700">
            <v>1.744826</v>
          </cell>
          <cell r="I700">
            <v>2.7095999999999999E-2</v>
          </cell>
          <cell r="J700">
            <v>0.24132999999999999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S700">
            <v>0</v>
          </cell>
        </row>
        <row r="701">
          <cell r="A701">
            <v>42494</v>
          </cell>
          <cell r="B701">
            <v>-4.0037999999999997E-2</v>
          </cell>
          <cell r="C701">
            <v>-1.68231</v>
          </cell>
          <cell r="D701">
            <v>-0.42422499999999985</v>
          </cell>
          <cell r="E701">
            <v>-2.2829380000000001</v>
          </cell>
          <cell r="F701">
            <v>-4.7757999999999967E-2</v>
          </cell>
          <cell r="G701">
            <v>2.4614889999999998</v>
          </cell>
          <cell r="H701">
            <v>1.7448269999999999</v>
          </cell>
          <cell r="I701">
            <v>2.7095999999999999E-2</v>
          </cell>
          <cell r="J701">
            <v>0.24385799999999999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S701">
            <v>0</v>
          </cell>
        </row>
        <row r="702">
          <cell r="A702">
            <v>42501</v>
          </cell>
          <cell r="B702">
            <v>-4.0042000000000001E-2</v>
          </cell>
          <cell r="C702">
            <v>-1.6764060000000001</v>
          </cell>
          <cell r="D702">
            <v>-0.43267199999999972</v>
          </cell>
          <cell r="E702">
            <v>-2.2829380000000001</v>
          </cell>
          <cell r="F702">
            <v>-4.6353000000000755E-2</v>
          </cell>
          <cell r="G702">
            <v>2.461605</v>
          </cell>
          <cell r="H702">
            <v>1.7448269999999999</v>
          </cell>
          <cell r="I702">
            <v>2.7095999999999999E-2</v>
          </cell>
          <cell r="J702">
            <v>0.24488299999999999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S702">
            <v>0</v>
          </cell>
        </row>
        <row r="703">
          <cell r="A703">
            <v>42508</v>
          </cell>
          <cell r="B703">
            <v>-4.0067999999999999E-2</v>
          </cell>
          <cell r="C703">
            <v>-1.719454</v>
          </cell>
          <cell r="D703">
            <v>-0.39398</v>
          </cell>
          <cell r="E703">
            <v>-2.2829380000000001</v>
          </cell>
          <cell r="F703">
            <v>-3.7301000000000251E-2</v>
          </cell>
          <cell r="G703">
            <v>2.4617209999999998</v>
          </cell>
          <cell r="H703">
            <v>1.7547330000000001</v>
          </cell>
          <cell r="I703">
            <v>2.5096E-2</v>
          </cell>
          <cell r="J703">
            <v>0.23219100000000001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S703">
            <v>0</v>
          </cell>
        </row>
        <row r="704">
          <cell r="A704">
            <v>42515</v>
          </cell>
          <cell r="B704">
            <v>-4.0093999999999998E-2</v>
          </cell>
          <cell r="C704">
            <v>-1.7202109999999999</v>
          </cell>
          <cell r="D704">
            <v>-0.31414099999999978</v>
          </cell>
          <cell r="E704">
            <v>-2.2829380000000001</v>
          </cell>
          <cell r="F704">
            <v>-0.10372800000000026</v>
          </cell>
          <cell r="G704">
            <v>2.4616370000000001</v>
          </cell>
          <cell r="H704">
            <v>1.743074</v>
          </cell>
          <cell r="I704">
            <v>2.5096E-2</v>
          </cell>
          <cell r="J704">
            <v>0.23130400000000001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S704">
            <v>0</v>
          </cell>
        </row>
        <row r="705">
          <cell r="A705">
            <v>42522</v>
          </cell>
          <cell r="B705">
            <v>-4.0090000000000001E-2</v>
          </cell>
          <cell r="C705">
            <v>-1.7162310000000001</v>
          </cell>
          <cell r="D705">
            <v>-0.39331300000000002</v>
          </cell>
          <cell r="E705">
            <v>-2.2673489999999998</v>
          </cell>
          <cell r="F705">
            <v>-4.4410000000000061E-2</v>
          </cell>
          <cell r="G705">
            <v>2.4617610000000001</v>
          </cell>
          <cell r="H705">
            <v>1.7430760000000001</v>
          </cell>
          <cell r="I705">
            <v>2.5096E-2</v>
          </cell>
          <cell r="J705">
            <v>0.23146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S705">
            <v>0</v>
          </cell>
        </row>
        <row r="706">
          <cell r="A706">
            <v>42529</v>
          </cell>
          <cell r="B706">
            <v>-4.0094999999999999E-2</v>
          </cell>
          <cell r="C706">
            <v>-1.6974940000000001</v>
          </cell>
          <cell r="D706">
            <v>-0.4065850000000002</v>
          </cell>
          <cell r="E706">
            <v>-2.2673489999999998</v>
          </cell>
          <cell r="F706">
            <v>-5.2018999999999593E-2</v>
          </cell>
          <cell r="G706">
            <v>2.461897</v>
          </cell>
          <cell r="H706">
            <v>1.7430810000000001</v>
          </cell>
          <cell r="I706">
            <v>2.5096E-2</v>
          </cell>
          <cell r="J706">
            <v>0.23346800000000001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S706">
            <v>0</v>
          </cell>
        </row>
        <row r="707">
          <cell r="A707">
            <v>42536</v>
          </cell>
          <cell r="B707">
            <v>-4.0111000000000001E-2</v>
          </cell>
          <cell r="C707">
            <v>-1.682653</v>
          </cell>
          <cell r="D707">
            <v>-0.44307500000000033</v>
          </cell>
          <cell r="E707">
            <v>-2.2673489999999998</v>
          </cell>
          <cell r="F707">
            <v>-3.962900000000058E-2</v>
          </cell>
          <cell r="G707">
            <v>2.4620320000000002</v>
          </cell>
          <cell r="H707">
            <v>1.7513240000000001</v>
          </cell>
          <cell r="I707">
            <v>2.5096E-2</v>
          </cell>
          <cell r="J707">
            <v>0.23436499999999999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S707">
            <v>0</v>
          </cell>
        </row>
        <row r="708">
          <cell r="A708">
            <v>42543</v>
          </cell>
          <cell r="B708">
            <v>-4.0113999999999997E-2</v>
          </cell>
          <cell r="C708">
            <v>-1.746243</v>
          </cell>
          <cell r="D708">
            <v>-0.38265800000000016</v>
          </cell>
          <cell r="E708">
            <v>-2.2673489999999998</v>
          </cell>
          <cell r="F708">
            <v>-4.564500000000038E-2</v>
          </cell>
          <cell r="G708">
            <v>2.4621680000000001</v>
          </cell>
          <cell r="H708">
            <v>1.758508</v>
          </cell>
          <cell r="I708">
            <v>2.5096E-2</v>
          </cell>
          <cell r="J708">
            <v>0.236237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S708">
            <v>0</v>
          </cell>
        </row>
        <row r="709">
          <cell r="A709">
            <v>42550</v>
          </cell>
          <cell r="B709">
            <v>-4.0113000000000003E-2</v>
          </cell>
          <cell r="C709">
            <v>-1.8204750000000001</v>
          </cell>
          <cell r="D709">
            <v>-0.27840200000000026</v>
          </cell>
          <cell r="E709">
            <v>-2.2673489999999998</v>
          </cell>
          <cell r="F709">
            <v>-6.0142999999999169E-2</v>
          </cell>
          <cell r="G709">
            <v>2.4623029999999999</v>
          </cell>
          <cell r="H709">
            <v>1.743541</v>
          </cell>
          <cell r="I709">
            <v>2.5096E-2</v>
          </cell>
          <cell r="J709">
            <v>0.235542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S709">
            <v>0</v>
          </cell>
        </row>
        <row r="710">
          <cell r="A710">
            <v>42557</v>
          </cell>
          <cell r="B710">
            <v>-4.0107999999999998E-2</v>
          </cell>
          <cell r="C710">
            <v>-1.7592369999999999</v>
          </cell>
          <cell r="D710">
            <v>-0.39867000000000008</v>
          </cell>
          <cell r="E710">
            <v>-2.2076560000000001</v>
          </cell>
          <cell r="F710">
            <v>-6.4934000000000047E-2</v>
          </cell>
          <cell r="G710">
            <v>2.4624269999999999</v>
          </cell>
          <cell r="H710">
            <v>1.743541</v>
          </cell>
          <cell r="I710">
            <v>2.5096E-2</v>
          </cell>
          <cell r="J710">
            <v>0.239541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S710">
            <v>0</v>
          </cell>
        </row>
        <row r="711">
          <cell r="A711">
            <v>42564</v>
          </cell>
          <cell r="B711">
            <v>-4.0106999999999997E-2</v>
          </cell>
          <cell r="C711">
            <v>-1.7180709999999999</v>
          </cell>
          <cell r="D711">
            <v>-0.42735199999999995</v>
          </cell>
          <cell r="E711">
            <v>-2.2076560000000001</v>
          </cell>
          <cell r="F711">
            <v>-7.9016000000000197E-2</v>
          </cell>
          <cell r="G711">
            <v>2.4625409999999999</v>
          </cell>
          <cell r="H711">
            <v>1.743541</v>
          </cell>
          <cell r="I711">
            <v>2.5096E-2</v>
          </cell>
          <cell r="J711">
            <v>0.24102399999999999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S711">
            <v>0</v>
          </cell>
        </row>
        <row r="712">
          <cell r="A712">
            <v>42571</v>
          </cell>
          <cell r="B712">
            <v>-4.0092000000000003E-2</v>
          </cell>
          <cell r="C712">
            <v>-1.7449209999999999</v>
          </cell>
          <cell r="D712">
            <v>-0.43773300000000015</v>
          </cell>
          <cell r="E712">
            <v>-2.2076560000000001</v>
          </cell>
          <cell r="F712">
            <v>-5.05709999999997E-2</v>
          </cell>
          <cell r="G712">
            <v>2.4626519999999998</v>
          </cell>
          <cell r="H712">
            <v>1.7572540000000001</v>
          </cell>
          <cell r="I712">
            <v>2.2492000000000002E-2</v>
          </cell>
          <cell r="J712">
            <v>0.2385750000000000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S712">
            <v>0</v>
          </cell>
        </row>
        <row r="713">
          <cell r="A713">
            <v>42578</v>
          </cell>
          <cell r="B713">
            <v>-4.0092000000000003E-2</v>
          </cell>
          <cell r="C713">
            <v>-1.7256039999999999</v>
          </cell>
          <cell r="D713">
            <v>-0.44081899999999985</v>
          </cell>
          <cell r="E713">
            <v>-2.2076560000000001</v>
          </cell>
          <cell r="F713">
            <v>-5.0327000000000233E-2</v>
          </cell>
          <cell r="G713">
            <v>2.4627629999999998</v>
          </cell>
          <cell r="H713">
            <v>1.7410909999999999</v>
          </cell>
          <cell r="I713">
            <v>2.2492000000000002E-2</v>
          </cell>
          <cell r="J713">
            <v>0.238152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S713">
            <v>0</v>
          </cell>
        </row>
        <row r="714">
          <cell r="A714">
            <v>42585</v>
          </cell>
          <cell r="B714">
            <v>-4.0107999999999998E-2</v>
          </cell>
          <cell r="C714">
            <v>-1.7301880000000001</v>
          </cell>
          <cell r="D714">
            <v>-0.39939800000000014</v>
          </cell>
          <cell r="E714">
            <v>-2.2493479999999999</v>
          </cell>
          <cell r="F714">
            <v>-4.7750999999999877E-2</v>
          </cell>
          <cell r="G714">
            <v>2.4628649999999999</v>
          </cell>
          <cell r="H714">
            <v>1.741104</v>
          </cell>
          <cell r="I714">
            <v>2.2492000000000002E-2</v>
          </cell>
          <cell r="J714">
            <v>0.24033199999999999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S714">
            <v>0</v>
          </cell>
        </row>
        <row r="715">
          <cell r="A715">
            <v>42592</v>
          </cell>
          <cell r="B715">
            <v>-4.0120000000000003E-2</v>
          </cell>
          <cell r="C715">
            <v>-1.7404470000000001</v>
          </cell>
          <cell r="D715">
            <v>-0.38552700000000018</v>
          </cell>
          <cell r="E715">
            <v>-2.2493479999999999</v>
          </cell>
          <cell r="F715">
            <v>-5.3486999999999618E-2</v>
          </cell>
          <cell r="G715">
            <v>2.4629560000000001</v>
          </cell>
          <cell r="H715">
            <v>1.741109</v>
          </cell>
          <cell r="I715">
            <v>2.2492000000000002E-2</v>
          </cell>
          <cell r="J715">
            <v>0.242372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S715">
            <v>0</v>
          </cell>
        </row>
        <row r="716">
          <cell r="A716">
            <v>42599</v>
          </cell>
          <cell r="B716">
            <v>-4.0139000000000001E-2</v>
          </cell>
          <cell r="C716">
            <v>-1.742292</v>
          </cell>
          <cell r="D716">
            <v>-0.3279510000000001</v>
          </cell>
          <cell r="E716">
            <v>-2.2493479999999999</v>
          </cell>
          <cell r="F716">
            <v>-0.10674600000000023</v>
          </cell>
          <cell r="G716">
            <v>2.4634469999999999</v>
          </cell>
          <cell r="H716">
            <v>1.7533540000000001</v>
          </cell>
          <cell r="I716">
            <v>2.2492000000000002E-2</v>
          </cell>
          <cell r="J716">
            <v>0.227183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S716">
            <v>0</v>
          </cell>
        </row>
        <row r="717">
          <cell r="A717">
            <v>42606</v>
          </cell>
          <cell r="B717">
            <v>-4.0143999999999999E-2</v>
          </cell>
          <cell r="C717">
            <v>-1.754929</v>
          </cell>
          <cell r="D717">
            <v>-0.33675500000000014</v>
          </cell>
          <cell r="E717">
            <v>-2.2493479999999999</v>
          </cell>
          <cell r="F717">
            <v>-9.266400000000008E-2</v>
          </cell>
          <cell r="G717">
            <v>2.4635379999999998</v>
          </cell>
          <cell r="H717">
            <v>1.75902</v>
          </cell>
          <cell r="I717">
            <v>2.2492000000000002E-2</v>
          </cell>
          <cell r="J717">
            <v>0.22878999999999999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S717">
            <v>0</v>
          </cell>
        </row>
        <row r="718">
          <cell r="A718">
            <v>42613</v>
          </cell>
          <cell r="B718">
            <v>-4.0145E-2</v>
          </cell>
          <cell r="C718">
            <v>-1.845148</v>
          </cell>
          <cell r="D718">
            <v>-0.27020500000000025</v>
          </cell>
          <cell r="E718">
            <v>-2.2493479999999999</v>
          </cell>
          <cell r="F718">
            <v>-5.3060999999998693E-2</v>
          </cell>
          <cell r="G718">
            <v>2.4636450000000001</v>
          </cell>
          <cell r="H718">
            <v>1.7439819999999999</v>
          </cell>
          <cell r="I718">
            <v>2.2492000000000002E-2</v>
          </cell>
          <cell r="J718">
            <v>0.22778799999999999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S718">
            <v>0</v>
          </cell>
        </row>
        <row r="719">
          <cell r="A719">
            <v>42620</v>
          </cell>
          <cell r="B719">
            <v>-4.0145E-2</v>
          </cell>
          <cell r="C719">
            <v>-1.747217</v>
          </cell>
          <cell r="D719">
            <v>-0.46268500000000001</v>
          </cell>
          <cell r="E719">
            <v>-2.1574949999999999</v>
          </cell>
          <cell r="F719">
            <v>-5.1851999999999343E-2</v>
          </cell>
          <cell r="G719">
            <v>2.4635989999999999</v>
          </cell>
          <cell r="H719">
            <v>1.743984</v>
          </cell>
          <cell r="I719">
            <v>2.2492000000000002E-2</v>
          </cell>
          <cell r="J719">
            <v>0.229319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S719">
            <v>0</v>
          </cell>
        </row>
        <row r="720">
          <cell r="A720">
            <v>42627</v>
          </cell>
          <cell r="B720">
            <v>-4.0147000000000002E-2</v>
          </cell>
          <cell r="C720">
            <v>-1.7410220000000001</v>
          </cell>
          <cell r="D720">
            <v>-0.4444840000000001</v>
          </cell>
          <cell r="E720">
            <v>-2.1574949999999999</v>
          </cell>
          <cell r="F720">
            <v>-9.8486999999999547E-2</v>
          </cell>
          <cell r="G720">
            <v>2.4635530000000001</v>
          </cell>
          <cell r="H720">
            <v>1.7634730000000001</v>
          </cell>
          <cell r="I720">
            <v>2.2492000000000002E-2</v>
          </cell>
          <cell r="J720">
            <v>0.23211699999999999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S720">
            <v>0</v>
          </cell>
        </row>
        <row r="721">
          <cell r="A721">
            <v>42634</v>
          </cell>
          <cell r="B721">
            <v>-4.0163999999999998E-2</v>
          </cell>
          <cell r="C721">
            <v>-1.85188</v>
          </cell>
          <cell r="D721">
            <v>-0.37142700000000017</v>
          </cell>
          <cell r="E721">
            <v>-2.1574949999999999</v>
          </cell>
          <cell r="F721">
            <v>-5.2067000000000085E-2</v>
          </cell>
          <cell r="G721">
            <v>2.4635060000000002</v>
          </cell>
          <cell r="H721">
            <v>1.7573430000000001</v>
          </cell>
          <cell r="I721">
            <v>2.0492E-2</v>
          </cell>
          <cell r="J721">
            <v>0.23169100000000001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S721">
            <v>0</v>
          </cell>
        </row>
        <row r="722">
          <cell r="A722">
            <v>42641</v>
          </cell>
          <cell r="B722">
            <v>-4.0171999999999999E-2</v>
          </cell>
          <cell r="C722">
            <v>-1.938734</v>
          </cell>
          <cell r="D722">
            <v>-0.26736100000000018</v>
          </cell>
          <cell r="E722">
            <v>-2.1574949999999999</v>
          </cell>
          <cell r="F722">
            <v>-4.8239999999999839E-2</v>
          </cell>
          <cell r="G722">
            <v>2.46346</v>
          </cell>
          <cell r="H722">
            <v>1.7368749999999999</v>
          </cell>
          <cell r="I722">
            <v>2.0492E-2</v>
          </cell>
          <cell r="J722">
            <v>0.23117499999999999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S722">
            <v>0</v>
          </cell>
        </row>
        <row r="723">
          <cell r="A723">
            <v>42648</v>
          </cell>
          <cell r="B723">
            <v>-4.0176000000000003E-2</v>
          </cell>
          <cell r="C723">
            <v>-1.9656039999999999</v>
          </cell>
          <cell r="D723">
            <v>-0.41615199999999986</v>
          </cell>
          <cell r="E723">
            <v>-1.989439</v>
          </cell>
          <cell r="F723">
            <v>-4.8035999999999746E-2</v>
          </cell>
          <cell r="G723">
            <v>2.463473</v>
          </cell>
          <cell r="H723">
            <v>1.736877</v>
          </cell>
          <cell r="I723">
            <v>2.0492E-2</v>
          </cell>
          <cell r="J723">
            <v>0.238565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S723">
            <v>0</v>
          </cell>
        </row>
        <row r="724">
          <cell r="A724">
            <v>42655</v>
          </cell>
          <cell r="B724">
            <v>-4.0176000000000003E-2</v>
          </cell>
          <cell r="C724">
            <v>-1.855766</v>
          </cell>
          <cell r="D724">
            <v>-0.51552200000000026</v>
          </cell>
          <cell r="E724">
            <v>-1.989439</v>
          </cell>
          <cell r="F724">
            <v>-5.6794999999999263E-2</v>
          </cell>
          <cell r="G724">
            <v>2.4634969999999998</v>
          </cell>
          <cell r="H724">
            <v>1.736877</v>
          </cell>
          <cell r="I724">
            <v>2.0492E-2</v>
          </cell>
          <cell r="J724">
            <v>0.23683199999999999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S724">
            <v>0</v>
          </cell>
        </row>
        <row r="725">
          <cell r="A725">
            <v>42662</v>
          </cell>
          <cell r="B725">
            <v>-4.0178999999999999E-2</v>
          </cell>
          <cell r="C725">
            <v>-1.8618570000000001</v>
          </cell>
          <cell r="D725">
            <v>-0.526065</v>
          </cell>
          <cell r="E725">
            <v>-1.989439</v>
          </cell>
          <cell r="F725">
            <v>-4.9841999999999942E-2</v>
          </cell>
          <cell r="G725">
            <v>2.4635199999999999</v>
          </cell>
          <cell r="H725">
            <v>1.7507330000000001</v>
          </cell>
          <cell r="I725">
            <v>1.8492999999999999E-2</v>
          </cell>
          <cell r="J725">
            <v>0.23463600000000001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S725">
            <v>0</v>
          </cell>
        </row>
        <row r="726">
          <cell r="A726">
            <v>42669</v>
          </cell>
          <cell r="B726">
            <v>-4.0182000000000002E-2</v>
          </cell>
          <cell r="C726">
            <v>-1.81619</v>
          </cell>
          <cell r="D726">
            <v>-0.49583699999999986</v>
          </cell>
          <cell r="E726">
            <v>-1.989439</v>
          </cell>
          <cell r="F726">
            <v>-0.11267700000000058</v>
          </cell>
          <cell r="G726">
            <v>2.4635440000000002</v>
          </cell>
          <cell r="H726">
            <v>1.735841</v>
          </cell>
          <cell r="I726">
            <v>1.8492999999999999E-2</v>
          </cell>
          <cell r="J726">
            <v>0.23644799999999999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S726">
            <v>0</v>
          </cell>
        </row>
        <row r="727">
          <cell r="A727">
            <v>42676</v>
          </cell>
          <cell r="B727">
            <v>-4.0188000000000001E-2</v>
          </cell>
          <cell r="C727">
            <v>-1.8532729999999999</v>
          </cell>
          <cell r="D727">
            <v>-0.47613299999999992</v>
          </cell>
          <cell r="E727">
            <v>-2.0329700000000002</v>
          </cell>
          <cell r="F727">
            <v>-5.0521999999999956E-2</v>
          </cell>
          <cell r="G727">
            <v>2.4635859999999998</v>
          </cell>
          <cell r="H727">
            <v>1.7358469999999999</v>
          </cell>
          <cell r="I727">
            <v>1.8492999999999999E-2</v>
          </cell>
          <cell r="J727">
            <v>0.23516100000000001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S727">
            <v>0</v>
          </cell>
        </row>
        <row r="728">
          <cell r="A728">
            <v>42683</v>
          </cell>
          <cell r="B728">
            <v>-4.0245999999999997E-2</v>
          </cell>
          <cell r="C728">
            <v>-1.8067329999999999</v>
          </cell>
          <cell r="D728">
            <v>-0.52256599999999986</v>
          </cell>
          <cell r="E728">
            <v>-2.0329700000000002</v>
          </cell>
          <cell r="F728">
            <v>-5.2572000000000507E-2</v>
          </cell>
          <cell r="G728">
            <v>2.463654</v>
          </cell>
          <cell r="H728">
            <v>1.7358480000000001</v>
          </cell>
          <cell r="I728">
            <v>1.8492999999999999E-2</v>
          </cell>
          <cell r="J728">
            <v>0.237092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S728">
            <v>0</v>
          </cell>
        </row>
        <row r="729">
          <cell r="A729">
            <v>42690</v>
          </cell>
          <cell r="B729">
            <v>-4.0267999999999998E-2</v>
          </cell>
          <cell r="C729">
            <v>-1.799901</v>
          </cell>
          <cell r="D729">
            <v>-0.52052299999999985</v>
          </cell>
          <cell r="E729">
            <v>-2.0329700000000002</v>
          </cell>
          <cell r="F729">
            <v>-5.9969999999999857E-2</v>
          </cell>
          <cell r="G729">
            <v>2.4637220000000002</v>
          </cell>
          <cell r="H729">
            <v>1.7477910000000001</v>
          </cell>
          <cell r="I729">
            <v>1.8492999999999999E-2</v>
          </cell>
          <cell r="J729">
            <v>0.22362699999999999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S729">
            <v>0</v>
          </cell>
        </row>
        <row r="730">
          <cell r="A730">
            <v>42697</v>
          </cell>
          <cell r="B730">
            <v>-4.0370000000000003E-2</v>
          </cell>
          <cell r="C730">
            <v>-1.8227150000000001</v>
          </cell>
          <cell r="D730">
            <v>-0.45689699999999966</v>
          </cell>
          <cell r="E730">
            <v>-2.0329700000000002</v>
          </cell>
          <cell r="F730">
            <v>-0.1128309999999999</v>
          </cell>
          <cell r="G730">
            <v>2.4638010000000001</v>
          </cell>
          <cell r="H730">
            <v>1.759036</v>
          </cell>
          <cell r="I730">
            <v>1.8492999999999999E-2</v>
          </cell>
          <cell r="J730">
            <v>0.22445200000000001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S730">
            <v>0</v>
          </cell>
        </row>
        <row r="731">
          <cell r="A731">
            <v>42704</v>
          </cell>
          <cell r="B731">
            <v>-4.0378999999999998E-2</v>
          </cell>
          <cell r="C731">
            <v>-1.911322</v>
          </cell>
          <cell r="D731">
            <v>-0.40437699999999976</v>
          </cell>
          <cell r="E731">
            <v>-2.0329700000000002</v>
          </cell>
          <cell r="F731">
            <v>-5.7259000000000171E-2</v>
          </cell>
          <cell r="G731">
            <v>2.4638610000000001</v>
          </cell>
          <cell r="H731">
            <v>1.7406740000000001</v>
          </cell>
          <cell r="I731">
            <v>1.8492999999999999E-2</v>
          </cell>
          <cell r="J731">
            <v>0.22327900000000001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S731">
            <v>0</v>
          </cell>
        </row>
        <row r="732">
          <cell r="A732">
            <v>42711</v>
          </cell>
          <cell r="B732">
            <v>-4.0398999999999997E-2</v>
          </cell>
          <cell r="C732">
            <v>-1.874455</v>
          </cell>
          <cell r="D732">
            <v>-0.55257100000000015</v>
          </cell>
          <cell r="E732">
            <v>-1.925063</v>
          </cell>
          <cell r="F732">
            <v>-5.6129999999999569E-2</v>
          </cell>
          <cell r="G732">
            <v>2.4634960000000001</v>
          </cell>
          <cell r="H732">
            <v>1.740677</v>
          </cell>
          <cell r="I732">
            <v>1.8492999999999999E-2</v>
          </cell>
          <cell r="J732">
            <v>0.22595199999999999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S732">
            <v>0</v>
          </cell>
        </row>
        <row r="733">
          <cell r="A733">
            <v>42718</v>
          </cell>
          <cell r="B733">
            <v>-4.0418000000000003E-2</v>
          </cell>
          <cell r="C733">
            <v>-1.880981</v>
          </cell>
          <cell r="D733">
            <v>-0.52376299999999998</v>
          </cell>
          <cell r="E733">
            <v>-1.925063</v>
          </cell>
          <cell r="F733">
            <v>-0.10074800000000028</v>
          </cell>
          <cell r="G733">
            <v>2.4635310000000001</v>
          </cell>
          <cell r="H733">
            <v>1.7604150000000001</v>
          </cell>
          <cell r="I733">
            <v>1.8492999999999999E-2</v>
          </cell>
          <cell r="J733">
            <v>0.22853399999999999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S733">
            <v>0</v>
          </cell>
        </row>
        <row r="734">
          <cell r="A734">
            <v>42725</v>
          </cell>
          <cell r="B734">
            <v>-4.0441999999999999E-2</v>
          </cell>
          <cell r="C734">
            <v>-2.0166729999999999</v>
          </cell>
          <cell r="D734">
            <v>-0.42471800000000015</v>
          </cell>
          <cell r="E734">
            <v>-1.925063</v>
          </cell>
          <cell r="F734">
            <v>-6.2193000000000609E-2</v>
          </cell>
          <cell r="G734">
            <v>2.4635660000000001</v>
          </cell>
          <cell r="H734">
            <v>1.758481</v>
          </cell>
          <cell r="I734">
            <v>1.618E-2</v>
          </cell>
          <cell r="J734">
            <v>0.23086200000000001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S734">
            <v>0</v>
          </cell>
        </row>
        <row r="735">
          <cell r="A735">
            <v>42732</v>
          </cell>
          <cell r="B735">
            <v>-4.0443E-2</v>
          </cell>
          <cell r="C735">
            <v>-2.0363310000000001</v>
          </cell>
          <cell r="D735">
            <v>-0.39074500000000012</v>
          </cell>
          <cell r="E735">
            <v>-1.925063</v>
          </cell>
          <cell r="F735">
            <v>-5.8868999999999616E-2</v>
          </cell>
          <cell r="G735">
            <v>2.4636010000000002</v>
          </cell>
          <cell r="H735">
            <v>1.741387</v>
          </cell>
          <cell r="I735">
            <v>1.618E-2</v>
          </cell>
          <cell r="J735">
            <v>0.23028299999999999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S735">
            <v>0</v>
          </cell>
        </row>
        <row r="736">
          <cell r="A736">
            <v>42739</v>
          </cell>
          <cell r="B736">
            <v>-4.0441999999999999E-2</v>
          </cell>
          <cell r="C736">
            <v>-1.985776</v>
          </cell>
          <cell r="D736">
            <v>-0.38770599999999988</v>
          </cell>
          <cell r="E736">
            <v>-1.9822930000000001</v>
          </cell>
          <cell r="F736">
            <v>-5.6884000000000157E-2</v>
          </cell>
          <cell r="G736">
            <v>2.4635910000000001</v>
          </cell>
          <cell r="H736">
            <v>1.7413909999999999</v>
          </cell>
          <cell r="I736">
            <v>1.618E-2</v>
          </cell>
          <cell r="J736">
            <v>0.23193900000000001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S736">
            <v>0</v>
          </cell>
        </row>
        <row r="737">
          <cell r="A737">
            <v>42746</v>
          </cell>
          <cell r="B737">
            <v>-4.0446999999999997E-2</v>
          </cell>
          <cell r="C737">
            <v>-1.8725259999999999</v>
          </cell>
          <cell r="D737">
            <v>-0.49764399999999998</v>
          </cell>
          <cell r="E737">
            <v>-1.9822930000000001</v>
          </cell>
          <cell r="F737">
            <v>-5.9600000000000541E-2</v>
          </cell>
          <cell r="G737">
            <v>2.4635479999999998</v>
          </cell>
          <cell r="H737">
            <v>1.741398</v>
          </cell>
          <cell r="I737">
            <v>1.618E-2</v>
          </cell>
          <cell r="J737">
            <v>0.23138300000000001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S737">
            <v>0</v>
          </cell>
        </row>
        <row r="738">
          <cell r="A738">
            <v>42753</v>
          </cell>
          <cell r="B738">
            <v>-4.0446000000000003E-2</v>
          </cell>
          <cell r="C738">
            <v>-1.839655</v>
          </cell>
          <cell r="D738">
            <v>-0.53344100000000005</v>
          </cell>
          <cell r="E738">
            <v>-1.9822930000000001</v>
          </cell>
          <cell r="F738">
            <v>-6.4923000000000286E-2</v>
          </cell>
          <cell r="G738">
            <v>2.4635039999999999</v>
          </cell>
          <cell r="H738">
            <v>1.7509399999999999</v>
          </cell>
          <cell r="I738">
            <v>1.618E-2</v>
          </cell>
          <cell r="J738">
            <v>0.2301340000000000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S738">
            <v>0</v>
          </cell>
        </row>
        <row r="739">
          <cell r="A739">
            <v>42760</v>
          </cell>
          <cell r="B739">
            <v>-4.045E-2</v>
          </cell>
          <cell r="C739">
            <v>-1.8144439999999999</v>
          </cell>
          <cell r="D739">
            <v>-0.55645399999999978</v>
          </cell>
          <cell r="E739">
            <v>-1.9822930000000001</v>
          </cell>
          <cell r="F739">
            <v>-5.9196000000000026E-2</v>
          </cell>
          <cell r="G739">
            <v>2.4634619999999998</v>
          </cell>
          <cell r="H739">
            <v>1.744594</v>
          </cell>
          <cell r="I739">
            <v>1.618E-2</v>
          </cell>
          <cell r="J739">
            <v>0.228602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S739">
            <v>0</v>
          </cell>
        </row>
        <row r="740">
          <cell r="A740">
            <v>42767</v>
          </cell>
          <cell r="B740">
            <v>-4.0454999999999998E-2</v>
          </cell>
          <cell r="C740">
            <v>-1.8455010000000001</v>
          </cell>
          <cell r="D740">
            <v>-0.38159399999999977</v>
          </cell>
          <cell r="E740">
            <v>-2.1297280000000001</v>
          </cell>
          <cell r="F740">
            <v>-5.6602999999999959E-2</v>
          </cell>
          <cell r="G740">
            <v>2.4634260000000001</v>
          </cell>
          <cell r="H740">
            <v>1.7446360000000001</v>
          </cell>
          <cell r="I740">
            <v>1.618E-2</v>
          </cell>
          <cell r="J740">
            <v>0.22963900000000001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S740">
            <v>0</v>
          </cell>
        </row>
        <row r="741">
          <cell r="A741">
            <v>42774</v>
          </cell>
          <cell r="B741">
            <v>-4.0502999999999997E-2</v>
          </cell>
          <cell r="C741">
            <v>-1.83325</v>
          </cell>
          <cell r="D741">
            <v>-0.39476699999999987</v>
          </cell>
          <cell r="E741">
            <v>-2.1297280000000001</v>
          </cell>
          <cell r="F741">
            <v>-5.7989000000000068E-2</v>
          </cell>
          <cell r="G741">
            <v>2.4634360000000002</v>
          </cell>
          <cell r="H741">
            <v>1.744642</v>
          </cell>
          <cell r="I741">
            <v>1.618E-2</v>
          </cell>
          <cell r="J741">
            <v>0.23197799999999999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S741">
            <v>0</v>
          </cell>
        </row>
        <row r="742">
          <cell r="A742">
            <v>42781</v>
          </cell>
          <cell r="B742">
            <v>-4.0504999999999999E-2</v>
          </cell>
          <cell r="C742">
            <v>-1.826338</v>
          </cell>
          <cell r="D742">
            <v>-0.3987210000000001</v>
          </cell>
          <cell r="E742">
            <v>-2.1297280000000001</v>
          </cell>
          <cell r="F742">
            <v>-5.9383999999999659E-2</v>
          </cell>
          <cell r="G742">
            <v>2.4634459999999998</v>
          </cell>
          <cell r="H742">
            <v>1.7597</v>
          </cell>
          <cell r="I742">
            <v>1.4829E-2</v>
          </cell>
          <cell r="J742">
            <v>0.216701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S742">
            <v>0</v>
          </cell>
        </row>
        <row r="743">
          <cell r="A743">
            <v>42788</v>
          </cell>
          <cell r="B743">
            <v>-4.0530999999999998E-2</v>
          </cell>
          <cell r="C743">
            <v>-1.891618</v>
          </cell>
          <cell r="D743">
            <v>-0.34159899999999999</v>
          </cell>
          <cell r="E743">
            <v>-2.1297280000000001</v>
          </cell>
          <cell r="F743">
            <v>-6.5226000000000006E-2</v>
          </cell>
          <cell r="G743">
            <v>2.4634559999999999</v>
          </cell>
          <cell r="H743">
            <v>1.7736209999999999</v>
          </cell>
          <cell r="I743">
            <v>1.3329000000000001E-2</v>
          </cell>
          <cell r="J743">
            <v>0.21829599999999999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S743">
            <v>0</v>
          </cell>
        </row>
        <row r="744">
          <cell r="A744">
            <v>42795</v>
          </cell>
          <cell r="B744">
            <v>-4.0534000000000001E-2</v>
          </cell>
          <cell r="C744">
            <v>-1.88</v>
          </cell>
          <cell r="D744">
            <v>-0.23825999999999992</v>
          </cell>
          <cell r="E744">
            <v>-2.2180789999999999</v>
          </cell>
          <cell r="F744">
            <v>-8.1145000000000245E-2</v>
          </cell>
          <cell r="G744">
            <v>2.4634879999999999</v>
          </cell>
          <cell r="H744">
            <v>1.7631859999999999</v>
          </cell>
          <cell r="I744">
            <v>1.3329000000000001E-2</v>
          </cell>
          <cell r="J744">
            <v>0.21801499999999999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S744">
            <v>0</v>
          </cell>
        </row>
        <row r="745">
          <cell r="A745">
            <v>42802</v>
          </cell>
          <cell r="B745">
            <v>-4.0543999999999997E-2</v>
          </cell>
          <cell r="C745">
            <v>-1.935743</v>
          </cell>
          <cell r="D745">
            <v>-0.19921500000000014</v>
          </cell>
          <cell r="E745">
            <v>-2.2180789999999999</v>
          </cell>
          <cell r="F745">
            <v>-6.6259000000000512E-2</v>
          </cell>
          <cell r="G745">
            <v>2.4636499999999999</v>
          </cell>
          <cell r="H745">
            <v>1.763191</v>
          </cell>
          <cell r="I745">
            <v>1.3329000000000001E-2</v>
          </cell>
          <cell r="J745">
            <v>0.21967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S745">
            <v>0</v>
          </cell>
        </row>
        <row r="746">
          <cell r="A746">
            <v>42809</v>
          </cell>
          <cell r="B746">
            <v>-4.0548000000000001E-2</v>
          </cell>
          <cell r="C746">
            <v>-1.9615069999999999</v>
          </cell>
          <cell r="D746">
            <v>-0.17345699999999997</v>
          </cell>
          <cell r="E746">
            <v>-2.2180789999999999</v>
          </cell>
          <cell r="F746">
            <v>-7.5987000000000471E-2</v>
          </cell>
          <cell r="G746">
            <v>2.4638119999999999</v>
          </cell>
          <cell r="H746">
            <v>1.7711840000000001</v>
          </cell>
          <cell r="I746">
            <v>1.3329000000000001E-2</v>
          </cell>
          <cell r="J746">
            <v>0.221252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S746">
            <v>0</v>
          </cell>
        </row>
        <row r="747">
          <cell r="A747">
            <v>42816</v>
          </cell>
          <cell r="B747">
            <v>-4.0564999999999997E-2</v>
          </cell>
          <cell r="C747">
            <v>-1.983023</v>
          </cell>
          <cell r="D747">
            <v>-0.15012800000000004</v>
          </cell>
          <cell r="E747">
            <v>-2.2180789999999999</v>
          </cell>
          <cell r="F747">
            <v>-8.6439999999999628E-2</v>
          </cell>
          <cell r="G747">
            <v>2.4639739999999999</v>
          </cell>
          <cell r="H747">
            <v>1.7776449999999999</v>
          </cell>
          <cell r="I747">
            <v>1.3329000000000001E-2</v>
          </cell>
          <cell r="J747">
            <v>0.22328799999999999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S747">
            <v>0</v>
          </cell>
        </row>
        <row r="748">
          <cell r="A748">
            <v>42823</v>
          </cell>
          <cell r="B748">
            <v>-4.0594999999999999E-2</v>
          </cell>
          <cell r="C748">
            <v>-2.00068</v>
          </cell>
          <cell r="D748">
            <v>-0.1150070000000003</v>
          </cell>
          <cell r="E748">
            <v>-2.2180789999999999</v>
          </cell>
          <cell r="F748">
            <v>-9.5256999999999259E-2</v>
          </cell>
          <cell r="G748">
            <v>2.4643350000000002</v>
          </cell>
          <cell r="H748">
            <v>1.769118</v>
          </cell>
          <cell r="I748">
            <v>1.3329000000000001E-2</v>
          </cell>
          <cell r="J748">
            <v>0.22283600000000001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S748">
            <v>0</v>
          </cell>
        </row>
        <row r="749">
          <cell r="A749">
            <v>42830</v>
          </cell>
          <cell r="B749">
            <v>-4.0589E-2</v>
          </cell>
          <cell r="C749">
            <v>-1.918668</v>
          </cell>
          <cell r="D749">
            <v>-0.25253300000000012</v>
          </cell>
          <cell r="E749">
            <v>-2.168196</v>
          </cell>
          <cell r="F749">
            <v>-9.4647999999999399E-2</v>
          </cell>
          <cell r="G749">
            <v>2.4644539999999999</v>
          </cell>
          <cell r="H749">
            <v>1.7691220000000001</v>
          </cell>
          <cell r="I749">
            <v>1.3329000000000001E-2</v>
          </cell>
          <cell r="J749">
            <v>0.22772899999999999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S749">
            <v>0</v>
          </cell>
        </row>
        <row r="750">
          <cell r="A750">
            <v>42837</v>
          </cell>
          <cell r="B750">
            <v>-4.0592000000000003E-2</v>
          </cell>
          <cell r="C750">
            <v>-1.8517710000000001</v>
          </cell>
          <cell r="D750">
            <v>-0.31872800000000012</v>
          </cell>
          <cell r="E750">
            <v>-2.168196</v>
          </cell>
          <cell r="F750">
            <v>-0.10520500000000066</v>
          </cell>
          <cell r="G750">
            <v>2.4645459999999999</v>
          </cell>
          <cell r="H750">
            <v>1.781091</v>
          </cell>
          <cell r="I750">
            <v>1.3329000000000001E-2</v>
          </cell>
          <cell r="J750">
            <v>0.225526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S750">
            <v>0</v>
          </cell>
        </row>
        <row r="751">
          <cell r="A751">
            <v>42844</v>
          </cell>
          <cell r="B751">
            <v>-4.0592000000000003E-2</v>
          </cell>
          <cell r="C751">
            <v>-1.8568439999999999</v>
          </cell>
          <cell r="D751">
            <v>-0.3179590000000001</v>
          </cell>
          <cell r="E751">
            <v>-2.168196</v>
          </cell>
          <cell r="F751">
            <v>-9.5678999999999625E-2</v>
          </cell>
          <cell r="G751">
            <v>2.4646379999999999</v>
          </cell>
          <cell r="H751">
            <v>1.7769170000000001</v>
          </cell>
          <cell r="I751">
            <v>1.1828999999999999E-2</v>
          </cell>
          <cell r="J751">
            <v>0.225886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S751">
            <v>0</v>
          </cell>
        </row>
        <row r="752">
          <cell r="A752">
            <v>42851</v>
          </cell>
          <cell r="B752">
            <v>-4.0625000000000001E-2</v>
          </cell>
          <cell r="C752">
            <v>-1.859151</v>
          </cell>
          <cell r="D752">
            <v>-0.30331999999999981</v>
          </cell>
          <cell r="E752">
            <v>-2.168196</v>
          </cell>
          <cell r="F752">
            <v>-9.8850000000000549E-2</v>
          </cell>
          <cell r="G752">
            <v>2.4647299999999999</v>
          </cell>
          <cell r="H752">
            <v>1.7690129999999999</v>
          </cell>
          <cell r="I752">
            <v>1.1828999999999999E-2</v>
          </cell>
          <cell r="J752">
            <v>0.22456999999999999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S752">
            <v>0</v>
          </cell>
        </row>
        <row r="753">
          <cell r="A753">
            <v>42858</v>
          </cell>
          <cell r="B753">
            <v>-4.0693E-2</v>
          </cell>
          <cell r="C753">
            <v>-1.932153</v>
          </cell>
          <cell r="D753">
            <v>-0.29392400000000007</v>
          </cell>
          <cell r="E753">
            <v>-2.1103049999999999</v>
          </cell>
          <cell r="F753">
            <v>-9.4171000000000227E-2</v>
          </cell>
          <cell r="G753">
            <v>2.4647920000000001</v>
          </cell>
          <cell r="H753">
            <v>1.769015</v>
          </cell>
          <cell r="I753">
            <v>1.1828999999999999E-2</v>
          </cell>
          <cell r="J753">
            <v>0.22561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S753">
            <v>0</v>
          </cell>
        </row>
        <row r="754">
          <cell r="A754">
            <v>42865</v>
          </cell>
          <cell r="B754">
            <v>-4.0716000000000002E-2</v>
          </cell>
          <cell r="C754">
            <v>-1.9267650000000001</v>
          </cell>
          <cell r="D754">
            <v>-0.29786899999999994</v>
          </cell>
          <cell r="E754">
            <v>-2.1103049999999999</v>
          </cell>
          <cell r="F754">
            <v>-9.7805000000000142E-2</v>
          </cell>
          <cell r="G754">
            <v>2.4648150000000002</v>
          </cell>
          <cell r="H754">
            <v>1.7690159999999999</v>
          </cell>
          <cell r="I754">
            <v>1.1828999999999999E-2</v>
          </cell>
          <cell r="J754">
            <v>0.227799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S754">
            <v>0</v>
          </cell>
        </row>
        <row r="755">
          <cell r="A755">
            <v>42872</v>
          </cell>
          <cell r="B755">
            <v>-4.0778000000000002E-2</v>
          </cell>
          <cell r="C755">
            <v>-1.909273</v>
          </cell>
          <cell r="D755">
            <v>-0.31025999999999998</v>
          </cell>
          <cell r="E755">
            <v>-2.1103049999999999</v>
          </cell>
          <cell r="F755">
            <v>-9.6491999999999578E-2</v>
          </cell>
          <cell r="G755">
            <v>2.4646379999999999</v>
          </cell>
          <cell r="H755">
            <v>1.7781089999999999</v>
          </cell>
          <cell r="I755">
            <v>8.8339999999999998E-3</v>
          </cell>
          <cell r="J755">
            <v>0.215527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S755">
            <v>0</v>
          </cell>
        </row>
        <row r="756">
          <cell r="A756">
            <v>42879</v>
          </cell>
          <cell r="B756">
            <v>-4.0804E-2</v>
          </cell>
          <cell r="C756">
            <v>-1.932091</v>
          </cell>
          <cell r="D756">
            <v>-0.25891600000000015</v>
          </cell>
          <cell r="E756">
            <v>-2.1103049999999999</v>
          </cell>
          <cell r="F756">
            <v>-0.12873599999999907</v>
          </cell>
          <cell r="G756">
            <v>2.4646599999999999</v>
          </cell>
          <cell r="H756">
            <v>1.780383</v>
          </cell>
          <cell r="I756">
            <v>8.8339999999999998E-3</v>
          </cell>
          <cell r="J756">
            <v>0.216975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S756">
            <v>0</v>
          </cell>
        </row>
        <row r="757">
          <cell r="A757">
            <v>42886</v>
          </cell>
          <cell r="B757">
            <v>-4.0806000000000002E-2</v>
          </cell>
          <cell r="C757">
            <v>-2.011784</v>
          </cell>
          <cell r="D757">
            <v>-0.20913200000000032</v>
          </cell>
          <cell r="E757">
            <v>-2.1103049999999999</v>
          </cell>
          <cell r="F757">
            <v>-8.788700000000027E-2</v>
          </cell>
          <cell r="G757">
            <v>2.464696</v>
          </cell>
          <cell r="H757">
            <v>1.770958</v>
          </cell>
          <cell r="I757">
            <v>8.8339999999999998E-3</v>
          </cell>
          <cell r="J757">
            <v>0.21542600000000001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S757">
            <v>0</v>
          </cell>
        </row>
        <row r="758">
          <cell r="A758">
            <v>42893</v>
          </cell>
          <cell r="B758">
            <v>-4.0807999999999997E-2</v>
          </cell>
          <cell r="C758">
            <v>-1.909184</v>
          </cell>
          <cell r="D758">
            <v>-0.33724599999999993</v>
          </cell>
          <cell r="E758">
            <v>-2.0883600000000002</v>
          </cell>
          <cell r="F758">
            <v>-8.6845000000000283E-2</v>
          </cell>
          <cell r="G758">
            <v>2.4647830000000002</v>
          </cell>
          <cell r="H758">
            <v>1.770958</v>
          </cell>
          <cell r="I758">
            <v>8.8339999999999998E-3</v>
          </cell>
          <cell r="J758">
            <v>0.21786800000000001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S758">
            <v>0</v>
          </cell>
        </row>
        <row r="759">
          <cell r="A759">
            <v>42900</v>
          </cell>
          <cell r="B759">
            <v>-4.0840000000000001E-2</v>
          </cell>
          <cell r="C759">
            <v>-1.914631</v>
          </cell>
          <cell r="D759">
            <v>-0.30678499999999964</v>
          </cell>
          <cell r="E759">
            <v>-2.0883600000000002</v>
          </cell>
          <cell r="F759">
            <v>-0.12565399999999993</v>
          </cell>
          <cell r="G759">
            <v>2.464871</v>
          </cell>
          <cell r="H759">
            <v>1.7826010000000001</v>
          </cell>
          <cell r="I759">
            <v>8.097E-3</v>
          </cell>
          <cell r="J759">
            <v>0.22070000000000001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S759">
            <v>0</v>
          </cell>
        </row>
        <row r="760">
          <cell r="A760">
            <v>42907</v>
          </cell>
          <cell r="B760">
            <v>-4.0856000000000003E-2</v>
          </cell>
          <cell r="C760">
            <v>-1.955009</v>
          </cell>
          <cell r="D760">
            <v>-0.30138199999999982</v>
          </cell>
          <cell r="E760">
            <v>-2.0883600000000002</v>
          </cell>
          <cell r="F760">
            <v>-8.8649999999999451E-2</v>
          </cell>
          <cell r="G760">
            <v>2.4649580000000002</v>
          </cell>
          <cell r="H760">
            <v>1.781099</v>
          </cell>
          <cell r="I760">
            <v>8.097E-3</v>
          </cell>
          <cell r="J760">
            <v>0.22010299999999999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S760">
            <v>0</v>
          </cell>
        </row>
        <row r="761">
          <cell r="A761">
            <v>42914</v>
          </cell>
          <cell r="B761">
            <v>-4.0842999999999997E-2</v>
          </cell>
          <cell r="C761">
            <v>-2.0170509999999999</v>
          </cell>
          <cell r="D761">
            <v>-0.22734499999999969</v>
          </cell>
          <cell r="E761">
            <v>-2.0883600000000002</v>
          </cell>
          <cell r="F761">
            <v>-8.9747999999999273E-2</v>
          </cell>
          <cell r="G761">
            <v>2.4650460000000001</v>
          </cell>
          <cell r="H761">
            <v>1.7702800000000001</v>
          </cell>
          <cell r="I761">
            <v>8.097E-3</v>
          </cell>
          <cell r="J761">
            <v>0.21992400000000001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S761">
            <v>0</v>
          </cell>
        </row>
        <row r="762">
          <cell r="A762">
            <v>42921</v>
          </cell>
          <cell r="B762">
            <v>-4.0846E-2</v>
          </cell>
          <cell r="C762">
            <v>-2.005703</v>
          </cell>
          <cell r="D762">
            <v>-0.22200699999999962</v>
          </cell>
          <cell r="E762">
            <v>-2.1126870000000002</v>
          </cell>
          <cell r="F762">
            <v>-8.6029000000000799E-2</v>
          </cell>
          <cell r="G762">
            <v>2.465096</v>
          </cell>
          <cell r="H762">
            <v>1.770281</v>
          </cell>
          <cell r="I762">
            <v>8.097E-3</v>
          </cell>
          <cell r="J762">
            <v>0.223798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S762">
            <v>0</v>
          </cell>
        </row>
        <row r="763">
          <cell r="A763">
            <v>42928</v>
          </cell>
          <cell r="B763">
            <v>-4.0847000000000001E-2</v>
          </cell>
          <cell r="C763">
            <v>-1.937705</v>
          </cell>
          <cell r="D763">
            <v>-0.2884199999999999</v>
          </cell>
          <cell r="E763">
            <v>-2.1126870000000002</v>
          </cell>
          <cell r="F763">
            <v>-8.7042999999999537E-2</v>
          </cell>
          <cell r="G763">
            <v>2.4651209999999999</v>
          </cell>
          <cell r="H763">
            <v>1.770281</v>
          </cell>
          <cell r="I763">
            <v>8.097E-3</v>
          </cell>
          <cell r="J763">
            <v>0.22320300000000001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S763">
            <v>0</v>
          </cell>
        </row>
        <row r="764">
          <cell r="A764">
            <v>42935</v>
          </cell>
          <cell r="B764">
            <v>-4.0847000000000001E-2</v>
          </cell>
          <cell r="C764">
            <v>-1.9075200000000001</v>
          </cell>
          <cell r="D764">
            <v>-0.32724099999999989</v>
          </cell>
          <cell r="E764">
            <v>-2.1126870000000002</v>
          </cell>
          <cell r="F764">
            <v>-8.8607999999999798E-2</v>
          </cell>
          <cell r="G764">
            <v>2.4651450000000001</v>
          </cell>
          <cell r="H764">
            <v>1.7793939999999999</v>
          </cell>
          <cell r="I764">
            <v>8.097E-3</v>
          </cell>
          <cell r="J764">
            <v>0.22426699999999999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S764">
            <v>0</v>
          </cell>
        </row>
        <row r="765">
          <cell r="A765">
            <v>42942</v>
          </cell>
          <cell r="B765">
            <v>-4.0848000000000002E-2</v>
          </cell>
          <cell r="C765">
            <v>-1.8587469999999999</v>
          </cell>
          <cell r="D765">
            <v>-0.36446299999999976</v>
          </cell>
          <cell r="E765">
            <v>-2.1126870000000002</v>
          </cell>
          <cell r="F765">
            <v>-8.8538999999999923E-2</v>
          </cell>
          <cell r="G765">
            <v>2.4651700000000001</v>
          </cell>
          <cell r="H765">
            <v>1.768999</v>
          </cell>
          <cell r="I765">
            <v>8.097E-3</v>
          </cell>
          <cell r="J765">
            <v>0.22301799999999999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S765">
            <v>0</v>
          </cell>
        </row>
        <row r="766">
          <cell r="A766">
            <v>42949</v>
          </cell>
          <cell r="B766">
            <v>-4.0869000000000003E-2</v>
          </cell>
          <cell r="C766">
            <v>-1.879972</v>
          </cell>
          <cell r="D766">
            <v>-0.23306000000000004</v>
          </cell>
          <cell r="E766">
            <v>-2.2239239999999998</v>
          </cell>
          <cell r="F766">
            <v>-8.9021000000000683E-2</v>
          </cell>
          <cell r="G766">
            <v>2.465195</v>
          </cell>
          <cell r="H766">
            <v>1.769026</v>
          </cell>
          <cell r="I766">
            <v>8.097E-3</v>
          </cell>
          <cell r="J766">
            <v>0.22452800000000001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S766">
            <v>0</v>
          </cell>
        </row>
        <row r="767">
          <cell r="A767">
            <v>42956</v>
          </cell>
          <cell r="B767">
            <v>-4.0876000000000003E-2</v>
          </cell>
          <cell r="C767">
            <v>-1.8633200000000001</v>
          </cell>
          <cell r="D767">
            <v>-0.25194400000000039</v>
          </cell>
          <cell r="E767">
            <v>-2.2239239999999998</v>
          </cell>
          <cell r="F767">
            <v>-8.9018999999999515E-2</v>
          </cell>
          <cell r="G767">
            <v>2.4652210000000001</v>
          </cell>
          <cell r="H767">
            <v>1.769029</v>
          </cell>
          <cell r="I767">
            <v>8.097E-3</v>
          </cell>
          <cell r="J767">
            <v>0.22673599999999999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S767">
            <v>0</v>
          </cell>
        </row>
        <row r="768">
          <cell r="A768">
            <v>42963</v>
          </cell>
          <cell r="B768">
            <v>-4.0973999999999997E-2</v>
          </cell>
          <cell r="C768">
            <v>-1.8567979999999999</v>
          </cell>
          <cell r="D768">
            <v>-0.2370770000000002</v>
          </cell>
          <cell r="E768">
            <v>-2.2239239999999998</v>
          </cell>
          <cell r="F768">
            <v>-0.10409800000000047</v>
          </cell>
          <cell r="G768">
            <v>2.4652470000000002</v>
          </cell>
          <cell r="H768">
            <v>1.7779750000000001</v>
          </cell>
          <cell r="I768">
            <v>8.097E-3</v>
          </cell>
          <cell r="J768">
            <v>0.21155199999999999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S768">
            <v>0</v>
          </cell>
        </row>
        <row r="769">
          <cell r="A769">
            <v>42970</v>
          </cell>
          <cell r="B769">
            <v>-4.0975999999999999E-2</v>
          </cell>
          <cell r="C769">
            <v>-1.9274230000000001</v>
          </cell>
          <cell r="D769">
            <v>-0.18217600000000012</v>
          </cell>
          <cell r="E769">
            <v>-2.2239239999999998</v>
          </cell>
          <cell r="F769">
            <v>-8.9337999999999695E-2</v>
          </cell>
          <cell r="G769">
            <v>2.4652729999999998</v>
          </cell>
          <cell r="H769">
            <v>1.778699</v>
          </cell>
          <cell r="I769">
            <v>6.757E-3</v>
          </cell>
          <cell r="J769">
            <v>0.21310799999999999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S769">
            <v>0</v>
          </cell>
        </row>
        <row r="770">
          <cell r="A770">
            <v>42977</v>
          </cell>
          <cell r="B770">
            <v>-4.0987000000000003E-2</v>
          </cell>
          <cell r="C770">
            <v>-1.912183</v>
          </cell>
          <cell r="D770">
            <v>-0.17490900000000043</v>
          </cell>
          <cell r="E770">
            <v>-2.2239239999999998</v>
          </cell>
          <cell r="F770">
            <v>-0.10035799999999995</v>
          </cell>
          <cell r="G770">
            <v>2.4653</v>
          </cell>
          <cell r="H770">
            <v>1.7675529999999999</v>
          </cell>
          <cell r="I770">
            <v>6.757E-3</v>
          </cell>
          <cell r="J770">
            <v>0.21274999999999999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S770">
            <v>0</v>
          </cell>
        </row>
        <row r="771">
          <cell r="A771">
            <v>42984</v>
          </cell>
          <cell r="B771">
            <v>-4.1102E-2</v>
          </cell>
          <cell r="C771">
            <v>-1.9232880000000001</v>
          </cell>
          <cell r="D771">
            <v>-0.22208399999999973</v>
          </cell>
          <cell r="E771">
            <v>-2.1736260000000001</v>
          </cell>
          <cell r="F771">
            <v>-9.3373000000000594E-2</v>
          </cell>
          <cell r="G771">
            <v>2.4652889999999998</v>
          </cell>
          <cell r="H771">
            <v>1.7675529999999999</v>
          </cell>
          <cell r="I771">
            <v>6.757E-3</v>
          </cell>
          <cell r="J771">
            <v>0.21387500000000001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S771">
            <v>0</v>
          </cell>
        </row>
        <row r="772">
          <cell r="A772">
            <v>42991</v>
          </cell>
          <cell r="B772">
            <v>-4.1109E-2</v>
          </cell>
          <cell r="C772">
            <v>-1.9003030000000001</v>
          </cell>
          <cell r="D772">
            <v>-0.25978399999999979</v>
          </cell>
          <cell r="E772">
            <v>-2.1736260000000001</v>
          </cell>
          <cell r="F772">
            <v>-9.6352999999999689E-2</v>
          </cell>
          <cell r="G772">
            <v>2.465468</v>
          </cell>
          <cell r="H772">
            <v>1.782346</v>
          </cell>
          <cell r="I772">
            <v>6.757E-3</v>
          </cell>
          <cell r="J772">
            <v>0.21660299999999999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S772">
            <v>0</v>
          </cell>
        </row>
        <row r="773">
          <cell r="A773">
            <v>42998</v>
          </cell>
          <cell r="B773">
            <v>-4.1165E-2</v>
          </cell>
          <cell r="C773">
            <v>-1.947152</v>
          </cell>
          <cell r="D773">
            <v>-0.20698699999999981</v>
          </cell>
          <cell r="E773">
            <v>-2.1736260000000001</v>
          </cell>
          <cell r="F773">
            <v>-8.9647000000000254E-2</v>
          </cell>
          <cell r="G773">
            <v>2.4654479999999999</v>
          </cell>
          <cell r="H773">
            <v>1.770524</v>
          </cell>
          <cell r="I773">
            <v>6.757E-3</v>
          </cell>
          <cell r="J773">
            <v>0.21584700000000001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S773">
            <v>0</v>
          </cell>
        </row>
        <row r="774">
          <cell r="A774">
            <v>43005</v>
          </cell>
          <cell r="B774">
            <v>-4.1186E-2</v>
          </cell>
          <cell r="C774">
            <v>-1.988197</v>
          </cell>
          <cell r="D774">
            <v>-0.16037400000000002</v>
          </cell>
          <cell r="E774">
            <v>-2.1736260000000001</v>
          </cell>
          <cell r="F774">
            <v>-9.2278999999999556E-2</v>
          </cell>
          <cell r="G774">
            <v>2.465427</v>
          </cell>
          <cell r="H774">
            <v>1.76816</v>
          </cell>
          <cell r="I774">
            <v>6.757E-3</v>
          </cell>
          <cell r="J774">
            <v>0.2153170000000000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S774">
            <v>0</v>
          </cell>
        </row>
        <row r="775">
          <cell r="A775">
            <v>43012</v>
          </cell>
          <cell r="B775">
            <v>-4.1189999999999997E-2</v>
          </cell>
          <cell r="C775">
            <v>-1.9451020000000001</v>
          </cell>
          <cell r="D775">
            <v>-0.25430900000000012</v>
          </cell>
          <cell r="E775">
            <v>-2.1288279999999999</v>
          </cell>
          <cell r="F775">
            <v>-9.0993999999999353E-2</v>
          </cell>
          <cell r="G775">
            <v>2.4654669999999999</v>
          </cell>
          <cell r="H775">
            <v>1.76816</v>
          </cell>
          <cell r="I775">
            <v>6.757E-3</v>
          </cell>
          <cell r="J775">
            <v>0.22003800000000001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S775">
            <v>0</v>
          </cell>
        </row>
        <row r="776">
          <cell r="A776">
            <v>43019</v>
          </cell>
          <cell r="B776">
            <v>-4.1215000000000002E-2</v>
          </cell>
          <cell r="C776">
            <v>-1.8986609999999999</v>
          </cell>
          <cell r="D776">
            <v>-0.29421799999999987</v>
          </cell>
          <cell r="E776">
            <v>-2.1288279999999999</v>
          </cell>
          <cell r="F776">
            <v>-9.6493000000000606E-2</v>
          </cell>
          <cell r="G776">
            <v>2.465554</v>
          </cell>
          <cell r="H776">
            <v>1.76816</v>
          </cell>
          <cell r="I776">
            <v>6.757E-3</v>
          </cell>
          <cell r="J776">
            <v>0.218944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S776">
            <v>0</v>
          </cell>
        </row>
        <row r="777">
          <cell r="A777">
            <v>43026</v>
          </cell>
          <cell r="B777">
            <v>-4.122E-2</v>
          </cell>
          <cell r="C777">
            <v>-1.886352</v>
          </cell>
          <cell r="D777">
            <v>-0.32238200000000017</v>
          </cell>
          <cell r="E777">
            <v>-2.1288279999999999</v>
          </cell>
          <cell r="F777">
            <v>-9.0939999999999799E-2</v>
          </cell>
          <cell r="G777">
            <v>2.4656410000000002</v>
          </cell>
          <cell r="H777">
            <v>1.7779450000000001</v>
          </cell>
          <cell r="I777">
            <v>6.757E-3</v>
          </cell>
          <cell r="J777">
            <v>0.21937999999999999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S777">
            <v>0</v>
          </cell>
        </row>
        <row r="778">
          <cell r="A778">
            <v>43033</v>
          </cell>
          <cell r="B778">
            <v>-4.1227E-2</v>
          </cell>
          <cell r="C778">
            <v>-1.884779</v>
          </cell>
          <cell r="D778">
            <v>-0.29788199999999998</v>
          </cell>
          <cell r="E778">
            <v>-2.1288279999999999</v>
          </cell>
          <cell r="F778">
            <v>-0.10840200000000078</v>
          </cell>
          <cell r="G778">
            <v>2.4657269999999998</v>
          </cell>
          <cell r="H778">
            <v>1.7705630000000001</v>
          </cell>
          <cell r="I778">
            <v>6.757E-3</v>
          </cell>
          <cell r="J778">
            <v>0.21807000000000001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S778">
            <v>0</v>
          </cell>
        </row>
        <row r="779">
          <cell r="A779">
            <v>43040</v>
          </cell>
          <cell r="B779">
            <v>-4.1216999999999997E-2</v>
          </cell>
          <cell r="C779">
            <v>-1.8620300000000001</v>
          </cell>
          <cell r="D779">
            <v>-0.271922</v>
          </cell>
          <cell r="E779">
            <v>-2.1913140000000002</v>
          </cell>
          <cell r="F779">
            <v>-8.9403999999999151E-2</v>
          </cell>
          <cell r="G779">
            <v>2.4598270000000002</v>
          </cell>
          <cell r="H779">
            <v>1.7706299999999999</v>
          </cell>
          <cell r="I779">
            <v>6.757E-3</v>
          </cell>
          <cell r="J779">
            <v>0.21867300000000001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S779">
            <v>0</v>
          </cell>
        </row>
        <row r="780">
          <cell r="A780">
            <v>43047</v>
          </cell>
          <cell r="B780">
            <v>-4.1237000000000003E-2</v>
          </cell>
          <cell r="C780">
            <v>-1.8456920000000001</v>
          </cell>
          <cell r="D780">
            <v>-0.2867329999999999</v>
          </cell>
          <cell r="E780">
            <v>-2.1913140000000002</v>
          </cell>
          <cell r="F780">
            <v>-9.3575999999999659E-2</v>
          </cell>
          <cell r="G780">
            <v>2.4599850000000001</v>
          </cell>
          <cell r="H780">
            <v>1.7706299999999999</v>
          </cell>
          <cell r="I780">
            <v>6.757E-3</v>
          </cell>
          <cell r="J780">
            <v>0.22117999999999999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S780">
            <v>0</v>
          </cell>
        </row>
        <row r="781">
          <cell r="A781">
            <v>43054</v>
          </cell>
          <cell r="B781">
            <v>-4.1237999999999997E-2</v>
          </cell>
          <cell r="C781">
            <v>-1.8092889999999999</v>
          </cell>
          <cell r="D781">
            <v>-0.31465699999999996</v>
          </cell>
          <cell r="E781">
            <v>-2.1913140000000002</v>
          </cell>
          <cell r="F781">
            <v>-9.1790999999999734E-2</v>
          </cell>
          <cell r="G781">
            <v>2.4566409999999999</v>
          </cell>
          <cell r="H781">
            <v>1.775854</v>
          </cell>
          <cell r="I781">
            <v>6.757E-3</v>
          </cell>
          <cell r="J781">
            <v>0.209037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S781">
            <v>0</v>
          </cell>
        </row>
        <row r="782">
          <cell r="A782">
            <v>43061</v>
          </cell>
          <cell r="B782">
            <v>-4.1243000000000002E-2</v>
          </cell>
          <cell r="C782">
            <v>-1.8348949999999999</v>
          </cell>
          <cell r="D782">
            <v>-0.29030299999999976</v>
          </cell>
          <cell r="E782">
            <v>-2.1913140000000002</v>
          </cell>
          <cell r="F782">
            <v>-9.2859999999999943E-2</v>
          </cell>
          <cell r="G782">
            <v>2.4568219999999998</v>
          </cell>
          <cell r="H782">
            <v>1.778683</v>
          </cell>
          <cell r="I782">
            <v>4.3909999999999999E-3</v>
          </cell>
          <cell r="J782">
            <v>0.21071899999999999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S782">
            <v>0</v>
          </cell>
        </row>
        <row r="783">
          <cell r="A783">
            <v>43068</v>
          </cell>
          <cell r="B783">
            <v>-4.1318000000000001E-2</v>
          </cell>
          <cell r="C783">
            <v>-1.84735</v>
          </cell>
          <cell r="D783">
            <v>-0.25854399999999966</v>
          </cell>
          <cell r="E783">
            <v>-2.1913140000000002</v>
          </cell>
          <cell r="F783">
            <v>-0.10006599999999999</v>
          </cell>
          <cell r="G783">
            <v>2.4569589999999999</v>
          </cell>
          <cell r="H783">
            <v>1.7670950000000001</v>
          </cell>
          <cell r="I783">
            <v>4.3909999999999999E-3</v>
          </cell>
          <cell r="J783">
            <v>0.210147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S783">
            <v>0</v>
          </cell>
        </row>
        <row r="784">
          <cell r="A784">
            <v>43075</v>
          </cell>
          <cell r="B784">
            <v>-4.1318000000000001E-2</v>
          </cell>
          <cell r="C784">
            <v>-1.859381</v>
          </cell>
          <cell r="D784">
            <v>-0.32686700000000002</v>
          </cell>
          <cell r="E784">
            <v>-2.1205539999999998</v>
          </cell>
          <cell r="F784">
            <v>-8.9027999999999885E-2</v>
          </cell>
          <cell r="G784">
            <v>2.4544739999999998</v>
          </cell>
          <cell r="H784">
            <v>1.767096</v>
          </cell>
          <cell r="I784">
            <v>4.3909999999999999E-3</v>
          </cell>
          <cell r="J784">
            <v>0.2111870000000000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S784">
            <v>0</v>
          </cell>
        </row>
        <row r="785">
          <cell r="A785">
            <v>43082</v>
          </cell>
          <cell r="B785">
            <v>-4.1320999999999997E-2</v>
          </cell>
          <cell r="C785">
            <v>-1.928906</v>
          </cell>
          <cell r="D785">
            <v>-0.26694200000000023</v>
          </cell>
          <cell r="E785">
            <v>-2.1205539999999998</v>
          </cell>
          <cell r="F785">
            <v>-9.5003000000000171E-2</v>
          </cell>
          <cell r="G785">
            <v>2.454256</v>
          </cell>
          <cell r="H785">
            <v>1.7802370000000001</v>
          </cell>
          <cell r="I785">
            <v>4.3909999999999999E-3</v>
          </cell>
          <cell r="J785">
            <v>0.213842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S785">
            <v>0</v>
          </cell>
        </row>
        <row r="786">
          <cell r="A786">
            <v>43089</v>
          </cell>
          <cell r="B786">
            <v>-4.1321999999999998E-2</v>
          </cell>
          <cell r="C786">
            <v>-1.9104669999999999</v>
          </cell>
          <cell r="D786">
            <v>-0.28740500000000013</v>
          </cell>
          <cell r="E786">
            <v>-2.1205539999999998</v>
          </cell>
          <cell r="F786">
            <v>-8.77220000000003E-2</v>
          </cell>
          <cell r="G786">
            <v>2.454237</v>
          </cell>
          <cell r="H786">
            <v>1.7754509999999999</v>
          </cell>
          <cell r="I786">
            <v>4.3909999999999999E-3</v>
          </cell>
          <cell r="J786">
            <v>0.21339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S786">
            <v>0</v>
          </cell>
        </row>
        <row r="787">
          <cell r="A787">
            <v>43096</v>
          </cell>
          <cell r="B787">
            <v>-4.1388000000000001E-2</v>
          </cell>
          <cell r="C787">
            <v>-1.9558489999999999</v>
          </cell>
          <cell r="D787">
            <v>-0.24238400000000038</v>
          </cell>
          <cell r="E787">
            <v>-2.1205539999999998</v>
          </cell>
          <cell r="F787">
            <v>-8.850400000000036E-2</v>
          </cell>
          <cell r="G787">
            <v>2.4542190000000002</v>
          </cell>
          <cell r="H787">
            <v>1.764926</v>
          </cell>
          <cell r="I787">
            <v>4.3909999999999999E-3</v>
          </cell>
          <cell r="J787">
            <v>0.22514400000000001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S787">
            <v>0</v>
          </cell>
        </row>
        <row r="788">
          <cell r="A788">
            <v>43103</v>
          </cell>
          <cell r="B788">
            <v>-4.1387E-2</v>
          </cell>
          <cell r="C788">
            <v>-1.9552620000000001</v>
          </cell>
          <cell r="D788">
            <v>-0.27679900000000002</v>
          </cell>
          <cell r="E788">
            <v>-2.087809</v>
          </cell>
          <cell r="F788">
            <v>-8.24600000000002E-2</v>
          </cell>
          <cell r="G788">
            <v>2.4482080000000002</v>
          </cell>
          <cell r="H788">
            <v>1.764929</v>
          </cell>
          <cell r="I788">
            <v>4.3909999999999999E-3</v>
          </cell>
          <cell r="J788">
            <v>0.22619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S788">
            <v>0</v>
          </cell>
        </row>
        <row r="789">
          <cell r="A789">
            <v>43110</v>
          </cell>
          <cell r="B789">
            <v>-4.1384999999999998E-2</v>
          </cell>
          <cell r="C789">
            <v>-1.863667</v>
          </cell>
          <cell r="D789">
            <v>-0.36865799999999993</v>
          </cell>
          <cell r="E789">
            <v>-2.087809</v>
          </cell>
          <cell r="F789">
            <v>-8.4543000000000923E-2</v>
          </cell>
          <cell r="G789">
            <v>2.4482089999999999</v>
          </cell>
          <cell r="H789">
            <v>1.7649300000000001</v>
          </cell>
          <cell r="I789">
            <v>4.3909999999999999E-3</v>
          </cell>
          <cell r="J789">
            <v>0.22853200000000001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S789">
            <v>0</v>
          </cell>
        </row>
        <row r="790">
          <cell r="A790">
            <v>43117</v>
          </cell>
          <cell r="B790">
            <v>-4.1404999999999997E-2</v>
          </cell>
          <cell r="C790">
            <v>-1.823766</v>
          </cell>
          <cell r="D790">
            <v>-0.40336300000000014</v>
          </cell>
          <cell r="E790">
            <v>-2.087809</v>
          </cell>
          <cell r="F790">
            <v>-8.2802000000000042E-2</v>
          </cell>
          <cell r="G790">
            <v>2.447009</v>
          </cell>
          <cell r="H790">
            <v>1.770349</v>
          </cell>
          <cell r="I790">
            <v>4.3909999999999999E-3</v>
          </cell>
          <cell r="J790">
            <v>0.2173960000000000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S790">
            <v>0</v>
          </cell>
        </row>
        <row r="791">
          <cell r="A791">
            <v>43124</v>
          </cell>
          <cell r="B791">
            <v>-4.1410000000000002E-2</v>
          </cell>
          <cell r="C791">
            <v>-1.834128</v>
          </cell>
          <cell r="D791">
            <v>-0.37037399999999998</v>
          </cell>
          <cell r="E791">
            <v>-2.087809</v>
          </cell>
          <cell r="F791">
            <v>-0.10759600000000002</v>
          </cell>
          <cell r="G791">
            <v>2.447009</v>
          </cell>
          <cell r="H791">
            <v>1.7710539999999999</v>
          </cell>
          <cell r="I791">
            <v>4.3909999999999999E-3</v>
          </cell>
          <cell r="J791">
            <v>0.218863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S791">
            <v>0</v>
          </cell>
        </row>
        <row r="792">
          <cell r="A792">
            <v>43131</v>
          </cell>
          <cell r="B792">
            <v>-4.1487000000000003E-2</v>
          </cell>
          <cell r="C792">
            <v>-1.8707780000000001</v>
          </cell>
          <cell r="D792">
            <v>-0.3303609999999999</v>
          </cell>
          <cell r="E792">
            <v>-2.087809</v>
          </cell>
          <cell r="F792">
            <v>-8.8790000000000369E-2</v>
          </cell>
          <cell r="G792">
            <v>2.4362110000000001</v>
          </cell>
          <cell r="H792">
            <v>1.7607429999999999</v>
          </cell>
          <cell r="I792">
            <v>4.3909999999999999E-3</v>
          </cell>
          <cell r="J792">
            <v>0.21787999999999999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S792">
            <v>0</v>
          </cell>
        </row>
        <row r="793">
          <cell r="A793">
            <v>43138</v>
          </cell>
          <cell r="B793">
            <v>-4.1502999999999998E-2</v>
          </cell>
          <cell r="C793">
            <v>-1.8458730000000001</v>
          </cell>
          <cell r="D793">
            <v>-0.32746600000000026</v>
          </cell>
          <cell r="E793">
            <v>-2.1147689999999999</v>
          </cell>
          <cell r="F793">
            <v>-9.113400000000027E-2</v>
          </cell>
          <cell r="G793">
            <v>2.4361920000000001</v>
          </cell>
          <cell r="H793">
            <v>1.7607429999999999</v>
          </cell>
          <cell r="I793">
            <v>4.3909999999999999E-3</v>
          </cell>
          <cell r="J793">
            <v>0.219419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S793">
            <v>0</v>
          </cell>
        </row>
        <row r="794">
          <cell r="A794">
            <v>43145</v>
          </cell>
          <cell r="B794">
            <v>-4.1572999999999999E-2</v>
          </cell>
          <cell r="C794">
            <v>-1.837437</v>
          </cell>
          <cell r="D794">
            <v>-0.3220430000000003</v>
          </cell>
          <cell r="E794">
            <v>-2.1147689999999999</v>
          </cell>
          <cell r="F794">
            <v>-0.11904099999999929</v>
          </cell>
          <cell r="G794">
            <v>2.4361730000000001</v>
          </cell>
          <cell r="H794">
            <v>1.771927</v>
          </cell>
          <cell r="I794">
            <v>4.3909999999999999E-3</v>
          </cell>
          <cell r="J794">
            <v>0.22237199999999999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S794">
            <v>0</v>
          </cell>
        </row>
        <row r="795">
          <cell r="A795">
            <v>43152</v>
          </cell>
          <cell r="B795">
            <v>-4.1581E-2</v>
          </cell>
          <cell r="C795">
            <v>-1.8545659999999999</v>
          </cell>
          <cell r="D795">
            <v>-0.30938700000000008</v>
          </cell>
          <cell r="E795">
            <v>-2.1147689999999999</v>
          </cell>
          <cell r="F795">
            <v>-9.1357000000000355E-2</v>
          </cell>
          <cell r="G795">
            <v>2.4320659999999998</v>
          </cell>
          <cell r="H795">
            <v>1.769298</v>
          </cell>
          <cell r="I795">
            <v>4.3909999999999999E-3</v>
          </cell>
          <cell r="J795">
            <v>0.205905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S795">
            <v>0</v>
          </cell>
        </row>
        <row r="796">
          <cell r="A796">
            <v>43159</v>
          </cell>
          <cell r="B796">
            <v>-3.9163999999999997E-2</v>
          </cell>
          <cell r="C796">
            <v>-1.857443</v>
          </cell>
          <cell r="D796">
            <v>-0.29292899999999999</v>
          </cell>
          <cell r="E796">
            <v>-2.1147689999999999</v>
          </cell>
          <cell r="F796">
            <v>-8.9096000000000508E-2</v>
          </cell>
          <cell r="G796">
            <v>2.424242</v>
          </cell>
          <cell r="H796">
            <v>1.7599720000000001</v>
          </cell>
          <cell r="I796">
            <v>4.3909999999999999E-3</v>
          </cell>
          <cell r="J796">
            <v>0.20479600000000001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S796">
            <v>0</v>
          </cell>
        </row>
        <row r="797">
          <cell r="A797">
            <v>43166</v>
          </cell>
          <cell r="B797">
            <v>-3.9176999999999997E-2</v>
          </cell>
          <cell r="C797">
            <v>-1.8192550000000001</v>
          </cell>
          <cell r="D797">
            <v>-0.40214399999999983</v>
          </cell>
          <cell r="E797">
            <v>-2.0467240000000002</v>
          </cell>
          <cell r="F797">
            <v>-8.8798000000000599E-2</v>
          </cell>
          <cell r="G797">
            <v>2.4244020000000002</v>
          </cell>
          <cell r="H797">
            <v>1.7599910000000001</v>
          </cell>
          <cell r="I797">
            <v>4.3909999999999999E-3</v>
          </cell>
          <cell r="J797">
            <v>0.207313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S797">
            <v>0</v>
          </cell>
        </row>
        <row r="798">
          <cell r="A798">
            <v>43173</v>
          </cell>
          <cell r="B798">
            <v>-3.916E-2</v>
          </cell>
          <cell r="C798">
            <v>-1.8249390000000001</v>
          </cell>
          <cell r="D798">
            <v>-0.37957899999999967</v>
          </cell>
          <cell r="E798">
            <v>-2.0467240000000002</v>
          </cell>
          <cell r="F798">
            <v>-0.1168559999999994</v>
          </cell>
          <cell r="G798">
            <v>2.4245619999999999</v>
          </cell>
          <cell r="H798">
            <v>1.768588</v>
          </cell>
          <cell r="I798">
            <v>4.3909999999999999E-3</v>
          </cell>
          <cell r="J798">
            <v>0.20971699999999999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S798">
            <v>0</v>
          </cell>
        </row>
        <row r="799">
          <cell r="A799">
            <v>43180</v>
          </cell>
          <cell r="B799">
            <v>-3.9170000000000003E-2</v>
          </cell>
          <cell r="C799">
            <v>-1.8365400000000001</v>
          </cell>
          <cell r="D799">
            <v>-0.38731699999999991</v>
          </cell>
          <cell r="E799">
            <v>-2.0467240000000002</v>
          </cell>
          <cell r="F799">
            <v>-9.1469999999999274E-2</v>
          </cell>
          <cell r="G799">
            <v>2.4247230000000002</v>
          </cell>
          <cell r="H799">
            <v>1.763171</v>
          </cell>
          <cell r="I799">
            <v>4.3909999999999999E-3</v>
          </cell>
          <cell r="J799">
            <v>0.20893700000000001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S799">
            <v>0</v>
          </cell>
        </row>
        <row r="800">
          <cell r="A800">
            <v>43187</v>
          </cell>
          <cell r="B800">
            <v>-3.9161000000000001E-2</v>
          </cell>
          <cell r="C800">
            <v>-1.844975</v>
          </cell>
          <cell r="D800">
            <v>-0.37263599999999997</v>
          </cell>
          <cell r="E800">
            <v>-2.0467240000000002</v>
          </cell>
          <cell r="F800">
            <v>-8.8701999999999614E-2</v>
          </cell>
          <cell r="G800">
            <v>2.4248829999999999</v>
          </cell>
          <cell r="H800">
            <v>1.7543679999999999</v>
          </cell>
          <cell r="I800">
            <v>4.3909999999999999E-3</v>
          </cell>
          <cell r="J800">
            <v>0.20855599999999999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S800">
            <v>0</v>
          </cell>
        </row>
        <row r="801">
          <cell r="A801">
            <v>43194</v>
          </cell>
          <cell r="B801">
            <v>-3.9196000000000002E-2</v>
          </cell>
          <cell r="C801">
            <v>-1.8584259999999999</v>
          </cell>
          <cell r="D801">
            <v>-0.43955800000000012</v>
          </cell>
          <cell r="E801">
            <v>-1.9597770000000001</v>
          </cell>
          <cell r="F801">
            <v>-8.9146999999999643E-2</v>
          </cell>
          <cell r="G801">
            <v>2.4130310000000001</v>
          </cell>
          <cell r="H801">
            <v>1.7543679999999999</v>
          </cell>
          <cell r="I801">
            <v>4.3909999999999999E-3</v>
          </cell>
          <cell r="J801">
            <v>0.214314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S801">
            <v>0</v>
          </cell>
        </row>
        <row r="802">
          <cell r="A802">
            <v>43201</v>
          </cell>
          <cell r="B802">
            <v>-3.9241999999999999E-2</v>
          </cell>
          <cell r="C802">
            <v>-1.8385689999999999</v>
          </cell>
          <cell r="D802">
            <v>-0.45687099999999981</v>
          </cell>
          <cell r="E802">
            <v>-1.9597770000000001</v>
          </cell>
          <cell r="F802">
            <v>-8.9224999999999888E-2</v>
          </cell>
          <cell r="G802">
            <v>2.4130600000000002</v>
          </cell>
          <cell r="H802">
            <v>1.7543690000000001</v>
          </cell>
          <cell r="I802">
            <v>4.3909999999999999E-3</v>
          </cell>
          <cell r="J802">
            <v>0.211864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S802">
            <v>0</v>
          </cell>
        </row>
        <row r="803">
          <cell r="A803">
            <v>43208</v>
          </cell>
          <cell r="B803">
            <v>-3.9245000000000002E-2</v>
          </cell>
          <cell r="C803">
            <v>-1.8425640000000001</v>
          </cell>
          <cell r="D803">
            <v>-0.45832500000000009</v>
          </cell>
          <cell r="E803">
            <v>-1.9597770000000001</v>
          </cell>
          <cell r="F803">
            <v>-8.5992000000000068E-2</v>
          </cell>
          <cell r="G803">
            <v>2.4130790000000002</v>
          </cell>
          <cell r="H803">
            <v>1.7562899999999999</v>
          </cell>
          <cell r="I803">
            <v>4.3909999999999999E-3</v>
          </cell>
          <cell r="J803">
            <v>0.212143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S803">
            <v>0</v>
          </cell>
        </row>
        <row r="804">
          <cell r="A804">
            <v>43215</v>
          </cell>
          <cell r="B804">
            <v>-3.9253000000000003E-2</v>
          </cell>
          <cell r="C804">
            <v>-1.8342419999999999</v>
          </cell>
          <cell r="D804">
            <v>-0.45423799999999992</v>
          </cell>
          <cell r="E804">
            <v>-1.9597770000000001</v>
          </cell>
          <cell r="F804">
            <v>-8.5377000000000258E-2</v>
          </cell>
          <cell r="G804">
            <v>2.4132180000000001</v>
          </cell>
          <cell r="H804">
            <v>1.7449669999999999</v>
          </cell>
          <cell r="I804">
            <v>4.3909999999999999E-3</v>
          </cell>
          <cell r="J804">
            <v>0.21031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S804">
            <v>0</v>
          </cell>
        </row>
        <row r="805">
          <cell r="A805">
            <v>43222</v>
          </cell>
          <cell r="B805">
            <v>-3.9261999999999998E-2</v>
          </cell>
          <cell r="C805">
            <v>-1.8547709999999999</v>
          </cell>
          <cell r="D805">
            <v>-0.48247499999999977</v>
          </cell>
          <cell r="E805">
            <v>-1.894309</v>
          </cell>
          <cell r="F805">
            <v>-8.5311000000000803E-2</v>
          </cell>
          <cell r="G805">
            <v>2.3954599999999999</v>
          </cell>
          <cell r="H805">
            <v>1.744972</v>
          </cell>
          <cell r="I805">
            <v>4.3909999999999999E-3</v>
          </cell>
          <cell r="J805">
            <v>0.21130599999999999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S805">
            <v>0</v>
          </cell>
        </row>
        <row r="806">
          <cell r="A806">
            <v>43229</v>
          </cell>
          <cell r="B806">
            <v>-3.9276999999999999E-2</v>
          </cell>
          <cell r="C806">
            <v>-1.8490899999999999</v>
          </cell>
          <cell r="D806">
            <v>-0.49084399999999984</v>
          </cell>
          <cell r="E806">
            <v>-1.894309</v>
          </cell>
          <cell r="F806">
            <v>-8.4687000000000623E-2</v>
          </cell>
          <cell r="G806">
            <v>2.3955280000000001</v>
          </cell>
          <cell r="H806">
            <v>1.744972</v>
          </cell>
          <cell r="I806">
            <v>4.3909999999999999E-3</v>
          </cell>
          <cell r="J806">
            <v>0.21331600000000001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S806">
            <v>0</v>
          </cell>
        </row>
        <row r="807">
          <cell r="A807">
            <v>43236</v>
          </cell>
          <cell r="B807">
            <v>-3.9312E-2</v>
          </cell>
          <cell r="C807">
            <v>-1.8630469999999999</v>
          </cell>
          <cell r="D807">
            <v>-0.45609999999999995</v>
          </cell>
          <cell r="E807">
            <v>-1.894309</v>
          </cell>
          <cell r="F807">
            <v>-8.4840999999999944E-2</v>
          </cell>
          <cell r="G807">
            <v>2.3869660000000001</v>
          </cell>
          <cell r="H807">
            <v>1.745514</v>
          </cell>
          <cell r="I807">
            <v>4.3909999999999999E-3</v>
          </cell>
          <cell r="J807">
            <v>0.200738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S807">
            <v>0</v>
          </cell>
        </row>
        <row r="808">
          <cell r="A808">
            <v>43243</v>
          </cell>
          <cell r="B808">
            <v>-3.9313000000000001E-2</v>
          </cell>
          <cell r="C808">
            <v>-1.8565959999999999</v>
          </cell>
          <cell r="D808">
            <v>-0.45840500000000017</v>
          </cell>
          <cell r="E808">
            <v>-1.894309</v>
          </cell>
          <cell r="F808">
            <v>-8.8678999999999952E-2</v>
          </cell>
          <cell r="G808">
            <v>2.387035</v>
          </cell>
          <cell r="H808">
            <v>1.7441789999999999</v>
          </cell>
          <cell r="I808">
            <v>4.3909999999999999E-3</v>
          </cell>
          <cell r="J808">
            <v>0.20169599999999999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S808">
            <v>0</v>
          </cell>
        </row>
        <row r="809">
          <cell r="A809">
            <v>43250</v>
          </cell>
          <cell r="B809">
            <v>-3.9461999999999997E-2</v>
          </cell>
          <cell r="C809">
            <v>-1.8592329999999999</v>
          </cell>
          <cell r="D809">
            <v>-0.44428999999999985</v>
          </cell>
          <cell r="E809">
            <v>-1.894309</v>
          </cell>
          <cell r="F809">
            <v>-9.0225000000000222E-2</v>
          </cell>
          <cell r="G809">
            <v>2.3871030000000002</v>
          </cell>
          <cell r="H809">
            <v>1.734588</v>
          </cell>
          <cell r="I809">
            <v>4.3909999999999999E-3</v>
          </cell>
          <cell r="J809">
            <v>0.201437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S809">
            <v>0</v>
          </cell>
        </row>
        <row r="810">
          <cell r="A810">
            <v>43257</v>
          </cell>
          <cell r="B810">
            <v>-3.9467000000000002E-2</v>
          </cell>
          <cell r="C810">
            <v>-1.8753599999999999</v>
          </cell>
          <cell r="D810">
            <v>-0.45869800000000005</v>
          </cell>
          <cell r="E810">
            <v>-1.8627210000000001</v>
          </cell>
          <cell r="F810">
            <v>-8.294600000000063E-2</v>
          </cell>
          <cell r="G810">
            <v>2.377872</v>
          </cell>
          <cell r="H810">
            <v>1.7345930000000001</v>
          </cell>
          <cell r="I810">
            <v>4.3909999999999999E-3</v>
          </cell>
          <cell r="J810">
            <v>0.20233499999999999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S810">
            <v>0</v>
          </cell>
        </row>
        <row r="811">
          <cell r="A811">
            <v>43264</v>
          </cell>
          <cell r="B811">
            <v>-3.9576E-2</v>
          </cell>
          <cell r="C811">
            <v>-1.8537729999999999</v>
          </cell>
          <cell r="D811">
            <v>-0.48328499999999996</v>
          </cell>
          <cell r="E811">
            <v>-1.8627210000000001</v>
          </cell>
          <cell r="F811">
            <v>-8.555199999999985E-2</v>
          </cell>
          <cell r="G811">
            <v>2.3779979999999998</v>
          </cell>
          <cell r="H811">
            <v>1.739733</v>
          </cell>
          <cell r="I811">
            <v>2.4090000000000001E-3</v>
          </cell>
          <cell r="J811">
            <v>0.204766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S811">
            <v>0</v>
          </cell>
        </row>
        <row r="812">
          <cell r="A812">
            <v>43271</v>
          </cell>
          <cell r="B812">
            <v>-3.9576E-2</v>
          </cell>
          <cell r="C812">
            <v>-1.857755</v>
          </cell>
          <cell r="D812">
            <v>-0.46951199999999993</v>
          </cell>
          <cell r="E812">
            <v>-1.8627210000000001</v>
          </cell>
          <cell r="F812">
            <v>-8.633100000000038E-2</v>
          </cell>
          <cell r="G812">
            <v>2.3781240000000001</v>
          </cell>
          <cell r="H812">
            <v>1.7314879999999999</v>
          </cell>
          <cell r="I812">
            <v>0</v>
          </cell>
          <cell r="J812">
            <v>0.206284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S812">
            <v>0</v>
          </cell>
        </row>
        <row r="813">
          <cell r="A813">
            <v>43278</v>
          </cell>
          <cell r="B813">
            <v>-3.8900999999999998E-2</v>
          </cell>
          <cell r="C813">
            <v>-1.8784259999999999</v>
          </cell>
          <cell r="D813">
            <v>-0.44037000000000015</v>
          </cell>
          <cell r="E813">
            <v>-1.8627210000000001</v>
          </cell>
          <cell r="F813">
            <v>-8.507199999999937E-2</v>
          </cell>
          <cell r="G813">
            <v>2.37825</v>
          </cell>
          <cell r="H813">
            <v>1.721271</v>
          </cell>
          <cell r="I813">
            <v>0</v>
          </cell>
          <cell r="J813">
            <v>0.20596999999999999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S813">
            <v>0</v>
          </cell>
        </row>
        <row r="814">
          <cell r="A814">
            <v>43285</v>
          </cell>
          <cell r="B814">
            <v>-3.8900999999999998E-2</v>
          </cell>
          <cell r="C814">
            <v>-1.889022</v>
          </cell>
          <cell r="D814">
            <v>-0.45566899999999988</v>
          </cell>
          <cell r="E814">
            <v>-1.824084</v>
          </cell>
          <cell r="F814">
            <v>-8.2087999999999717E-2</v>
          </cell>
          <cell r="G814">
            <v>2.3603770000000002</v>
          </cell>
          <cell r="H814">
            <v>1.7212719999999999</v>
          </cell>
          <cell r="I814">
            <v>0</v>
          </cell>
          <cell r="J814">
            <v>0.20811499999999999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S814">
            <v>0</v>
          </cell>
        </row>
        <row r="815">
          <cell r="A815">
            <v>43292</v>
          </cell>
          <cell r="B815">
            <v>-3.8899999999999997E-2</v>
          </cell>
          <cell r="C815">
            <v>-1.8737969999999999</v>
          </cell>
          <cell r="D815">
            <v>-0.47321800000000014</v>
          </cell>
          <cell r="E815">
            <v>-1.824084</v>
          </cell>
          <cell r="F815">
            <v>-8.1202000000000218E-2</v>
          </cell>
          <cell r="G815">
            <v>2.3605040000000002</v>
          </cell>
          <cell r="H815">
            <v>1.7212750000000001</v>
          </cell>
          <cell r="I815">
            <v>0</v>
          </cell>
          <cell r="J815">
            <v>0.209422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S815">
            <v>0</v>
          </cell>
        </row>
        <row r="816">
          <cell r="A816">
            <v>43299</v>
          </cell>
          <cell r="B816">
            <v>-3.8905000000000002E-2</v>
          </cell>
          <cell r="C816">
            <v>-1.8851230000000001</v>
          </cell>
          <cell r="D816">
            <v>-0.46166300000000016</v>
          </cell>
          <cell r="E816">
            <v>-1.824084</v>
          </cell>
          <cell r="F816">
            <v>-8.1840999999999831E-2</v>
          </cell>
          <cell r="G816">
            <v>2.359766</v>
          </cell>
          <cell r="H816">
            <v>1.722291</v>
          </cell>
          <cell r="I816">
            <v>0</v>
          </cell>
          <cell r="J816">
            <v>0.20955799999999999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S816">
            <v>0</v>
          </cell>
        </row>
        <row r="817">
          <cell r="A817">
            <v>43306</v>
          </cell>
          <cell r="B817">
            <v>-3.8905000000000002E-2</v>
          </cell>
          <cell r="C817">
            <v>-1.870887</v>
          </cell>
          <cell r="D817">
            <v>-0.46218199999999987</v>
          </cell>
          <cell r="E817">
            <v>-1.824084</v>
          </cell>
          <cell r="F817">
            <v>-8.1623000000000445E-2</v>
          </cell>
          <cell r="G817">
            <v>2.359893</v>
          </cell>
          <cell r="H817">
            <v>1.7095279999999999</v>
          </cell>
          <cell r="I817">
            <v>0</v>
          </cell>
          <cell r="J817">
            <v>0.20826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S817">
            <v>0</v>
          </cell>
        </row>
        <row r="818">
          <cell r="A818">
            <v>43313</v>
          </cell>
          <cell r="B818">
            <v>-3.8904000000000001E-2</v>
          </cell>
          <cell r="C818">
            <v>-1.8577170000000001</v>
          </cell>
          <cell r="D818">
            <v>-0.48909099999999994</v>
          </cell>
          <cell r="E818">
            <v>-1.7875449999999999</v>
          </cell>
          <cell r="F818">
            <v>-8.2395000000000884E-2</v>
          </cell>
          <cell r="G818">
            <v>2.3368760000000002</v>
          </cell>
          <cell r="H818">
            <v>1.709544</v>
          </cell>
          <cell r="I818">
            <v>0</v>
          </cell>
          <cell r="J818">
            <v>0.209233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S818">
            <v>0</v>
          </cell>
        </row>
        <row r="819">
          <cell r="A819">
            <v>43320</v>
          </cell>
          <cell r="B819">
            <v>-3.8904000000000001E-2</v>
          </cell>
          <cell r="C819">
            <v>-1.8613090000000001</v>
          </cell>
          <cell r="D819">
            <v>-0.49024800000000002</v>
          </cell>
          <cell r="E819">
            <v>-1.7875449999999999</v>
          </cell>
          <cell r="F819">
            <v>-8.0023999999999873E-2</v>
          </cell>
          <cell r="G819">
            <v>2.3369249999999999</v>
          </cell>
          <cell r="H819">
            <v>1.7095450000000001</v>
          </cell>
          <cell r="I819">
            <v>0</v>
          </cell>
          <cell r="J819">
            <v>0.21156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S819">
            <v>0</v>
          </cell>
        </row>
        <row r="820">
          <cell r="A820">
            <v>43327</v>
          </cell>
          <cell r="B820">
            <v>-3.9017000000000003E-2</v>
          </cell>
          <cell r="C820">
            <v>-1.8754500000000001</v>
          </cell>
          <cell r="D820">
            <v>-0.44931600000000027</v>
          </cell>
          <cell r="E820">
            <v>-1.7875449999999999</v>
          </cell>
          <cell r="F820">
            <v>-7.7595999999999776E-2</v>
          </cell>
          <cell r="G820">
            <v>2.3243909999999999</v>
          </cell>
          <cell r="H820">
            <v>1.7081869999999999</v>
          </cell>
          <cell r="I820">
            <v>0</v>
          </cell>
          <cell r="J820">
            <v>0.19634599999999999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S820">
            <v>0</v>
          </cell>
        </row>
        <row r="821">
          <cell r="A821">
            <v>43334</v>
          </cell>
          <cell r="B821">
            <v>-3.9021E-2</v>
          </cell>
          <cell r="C821">
            <v>-1.871594</v>
          </cell>
          <cell r="D821">
            <v>-0.45023199999999997</v>
          </cell>
          <cell r="E821">
            <v>-1.7875449999999999</v>
          </cell>
          <cell r="F821">
            <v>-8.0425000000000857E-2</v>
          </cell>
          <cell r="G821">
            <v>2.3245399999999998</v>
          </cell>
          <cell r="H821">
            <v>1.706731</v>
          </cell>
          <cell r="I821">
            <v>0</v>
          </cell>
          <cell r="J821">
            <v>0.197547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S821">
            <v>0</v>
          </cell>
        </row>
        <row r="822">
          <cell r="A822">
            <v>43341</v>
          </cell>
          <cell r="B822">
            <v>-3.9026999999999999E-2</v>
          </cell>
          <cell r="C822">
            <v>-1.8657010000000001</v>
          </cell>
          <cell r="D822">
            <v>-0.43821700000000008</v>
          </cell>
          <cell r="E822">
            <v>-1.7875449999999999</v>
          </cell>
          <cell r="F822">
            <v>-8.8424999999999976E-2</v>
          </cell>
          <cell r="G822">
            <v>2.324589</v>
          </cell>
          <cell r="H822">
            <v>1.697006</v>
          </cell>
          <cell r="I822">
            <v>0</v>
          </cell>
          <cell r="J822">
            <v>0.19731899999999999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S822">
            <v>0</v>
          </cell>
        </row>
        <row r="823">
          <cell r="A823">
            <v>43348</v>
          </cell>
          <cell r="B823">
            <v>-3.8982000000000003E-2</v>
          </cell>
          <cell r="C823">
            <v>-1.8704970000000001</v>
          </cell>
          <cell r="D823">
            <v>-0.47522800000000021</v>
          </cell>
          <cell r="E823">
            <v>-1.7471099999999999</v>
          </cell>
          <cell r="F823">
            <v>-7.6678999999999498E-2</v>
          </cell>
          <cell r="G823">
            <v>2.313202</v>
          </cell>
          <cell r="H823">
            <v>1.697006</v>
          </cell>
          <cell r="I823">
            <v>0</v>
          </cell>
          <cell r="J823">
            <v>0.19828799999999999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S823">
            <v>0</v>
          </cell>
        </row>
        <row r="824">
          <cell r="A824">
            <v>43355</v>
          </cell>
          <cell r="B824">
            <v>-3.8986E-2</v>
          </cell>
          <cell r="C824">
            <v>-1.868722</v>
          </cell>
          <cell r="D824">
            <v>-0.47459600000000024</v>
          </cell>
          <cell r="E824">
            <v>-1.7471099999999999</v>
          </cell>
          <cell r="F824">
            <v>-8.1396999999999053E-2</v>
          </cell>
          <cell r="G824">
            <v>2.3132039999999998</v>
          </cell>
          <cell r="H824">
            <v>1.6970160000000001</v>
          </cell>
          <cell r="I824">
            <v>0</v>
          </cell>
          <cell r="J824">
            <v>0.20059199999999999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S824">
            <v>0</v>
          </cell>
        </row>
        <row r="825">
          <cell r="A825">
            <v>43362</v>
          </cell>
          <cell r="B825">
            <v>-3.9056E-2</v>
          </cell>
          <cell r="C825">
            <v>-1.872295</v>
          </cell>
          <cell r="D825">
            <v>-0.47512699999999986</v>
          </cell>
          <cell r="E825">
            <v>-1.7471099999999999</v>
          </cell>
          <cell r="F825">
            <v>-7.4470000000000702E-2</v>
          </cell>
          <cell r="G825">
            <v>2.3132060000000001</v>
          </cell>
          <cell r="H825">
            <v>1.6952229999999999</v>
          </cell>
          <cell r="I825">
            <v>0</v>
          </cell>
          <cell r="J825">
            <v>0.19963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S825">
            <v>0</v>
          </cell>
        </row>
        <row r="826">
          <cell r="A826">
            <v>43369</v>
          </cell>
          <cell r="B826">
            <v>-3.9098000000000001E-2</v>
          </cell>
          <cell r="C826">
            <v>-1.867974</v>
          </cell>
          <cell r="D826">
            <v>-0.45800700000000005</v>
          </cell>
          <cell r="E826">
            <v>-1.7471099999999999</v>
          </cell>
          <cell r="F826">
            <v>-8.0720000000000347E-2</v>
          </cell>
          <cell r="G826">
            <v>2.3132079999999999</v>
          </cell>
          <cell r="H826">
            <v>1.6817629999999999</v>
          </cell>
          <cell r="I826">
            <v>0</v>
          </cell>
          <cell r="J826">
            <v>0.197938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S826">
            <v>0</v>
          </cell>
        </row>
        <row r="827">
          <cell r="A827">
            <v>43376</v>
          </cell>
          <cell r="B827">
            <v>-3.9108999999999998E-2</v>
          </cell>
          <cell r="C827">
            <v>-1.8721490000000001</v>
          </cell>
          <cell r="D827">
            <v>-0.48167199999999988</v>
          </cell>
          <cell r="E827">
            <v>-1.706196</v>
          </cell>
          <cell r="F827">
            <v>-7.5577000000000005E-2</v>
          </cell>
          <cell r="G827">
            <v>2.2942100000000001</v>
          </cell>
          <cell r="H827">
            <v>1.681775</v>
          </cell>
          <cell r="I827">
            <v>0</v>
          </cell>
          <cell r="J827">
            <v>0.19871900000000001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S827">
            <v>0</v>
          </cell>
        </row>
        <row r="828">
          <cell r="A828">
            <v>43383</v>
          </cell>
          <cell r="B828">
            <v>-3.9128000000000003E-2</v>
          </cell>
          <cell r="C828">
            <v>-1.8624579999999999</v>
          </cell>
          <cell r="D828">
            <v>-0.48155999999999977</v>
          </cell>
          <cell r="E828">
            <v>-1.706196</v>
          </cell>
          <cell r="F828">
            <v>-8.7563999999999531E-2</v>
          </cell>
          <cell r="G828">
            <v>2.2942269999999998</v>
          </cell>
          <cell r="H828">
            <v>1.681778</v>
          </cell>
          <cell r="I828">
            <v>0</v>
          </cell>
          <cell r="J828">
            <v>0.200901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S828">
            <v>0</v>
          </cell>
        </row>
        <row r="829">
          <cell r="A829">
            <v>43390</v>
          </cell>
          <cell r="B829">
            <v>-3.9136999999999998E-2</v>
          </cell>
          <cell r="C829">
            <v>-1.864028</v>
          </cell>
          <cell r="D829">
            <v>-0.48605999999999994</v>
          </cell>
          <cell r="E829">
            <v>-1.706196</v>
          </cell>
          <cell r="F829">
            <v>-8.0025000000000013E-2</v>
          </cell>
          <cell r="G829">
            <v>2.2942450000000001</v>
          </cell>
          <cell r="H829">
            <v>1.6801090000000001</v>
          </cell>
          <cell r="I829">
            <v>0</v>
          </cell>
          <cell r="J829">
            <v>0.20109199999999999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S829">
            <v>0</v>
          </cell>
        </row>
        <row r="830">
          <cell r="A830">
            <v>43397</v>
          </cell>
          <cell r="B830">
            <v>-3.9093999999999997E-2</v>
          </cell>
          <cell r="C830">
            <v>-1.8686020000000001</v>
          </cell>
          <cell r="D830">
            <v>-0.47949499999999978</v>
          </cell>
          <cell r="E830">
            <v>-1.706196</v>
          </cell>
          <cell r="F830">
            <v>-7.968300000000017E-2</v>
          </cell>
          <cell r="G830">
            <v>2.2942149999999999</v>
          </cell>
          <cell r="H830">
            <v>1.6769559999999999</v>
          </cell>
          <cell r="I830">
            <v>0</v>
          </cell>
          <cell r="J830">
            <v>0.201899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S830">
            <v>0</v>
          </cell>
        </row>
        <row r="831">
          <cell r="A831">
            <v>43404</v>
          </cell>
          <cell r="B831">
            <v>-3.9095999999999999E-2</v>
          </cell>
          <cell r="C831">
            <v>-1.8846959999999999</v>
          </cell>
          <cell r="D831">
            <v>-0.43194099999999991</v>
          </cell>
          <cell r="E831">
            <v>-1.706196</v>
          </cell>
          <cell r="F831">
            <v>-7.7801000000000009E-2</v>
          </cell>
          <cell r="G831">
            <v>2.2703989999999998</v>
          </cell>
          <cell r="H831">
            <v>1.6689890000000001</v>
          </cell>
          <cell r="I831">
            <v>0</v>
          </cell>
          <cell r="J831">
            <v>0.20034299999999999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S831">
            <v>0</v>
          </cell>
        </row>
        <row r="832">
          <cell r="A832">
            <v>43411</v>
          </cell>
          <cell r="B832">
            <v>-3.9114000000000003E-2</v>
          </cell>
          <cell r="C832">
            <v>-1.882088</v>
          </cell>
          <cell r="D832">
            <v>-0.49622800000000011</v>
          </cell>
          <cell r="E832">
            <v>-1.6487540000000001</v>
          </cell>
          <cell r="F832">
            <v>-7.5751999999999597E-2</v>
          </cell>
          <cell r="G832">
            <v>2.2704360000000001</v>
          </cell>
          <cell r="H832">
            <v>1.6689890000000001</v>
          </cell>
          <cell r="I832">
            <v>0</v>
          </cell>
          <cell r="J832">
            <v>0.202511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S832">
            <v>0</v>
          </cell>
        </row>
        <row r="833">
          <cell r="A833">
            <v>43418</v>
          </cell>
          <cell r="B833">
            <v>-3.9123999999999999E-2</v>
          </cell>
          <cell r="C833">
            <v>-1.8749819999999999</v>
          </cell>
          <cell r="D833">
            <v>-0.47946099999999992</v>
          </cell>
          <cell r="E833">
            <v>-1.6487540000000001</v>
          </cell>
          <cell r="F833">
            <v>-0.10357099999999964</v>
          </cell>
          <cell r="G833">
            <v>2.2704200000000001</v>
          </cell>
          <cell r="H833">
            <v>1.670825</v>
          </cell>
          <cell r="I833">
            <v>0</v>
          </cell>
          <cell r="J833">
            <v>0.204647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S833">
            <v>0</v>
          </cell>
        </row>
        <row r="834">
          <cell r="A834">
            <v>43425</v>
          </cell>
          <cell r="B834">
            <v>-3.9128000000000003E-2</v>
          </cell>
          <cell r="C834">
            <v>-1.908946</v>
          </cell>
          <cell r="D834">
            <v>-0.42608400000000013</v>
          </cell>
          <cell r="E834">
            <v>-1.6487540000000001</v>
          </cell>
          <cell r="F834">
            <v>-8.3285999999999305E-2</v>
          </cell>
          <cell r="G834">
            <v>2.253085</v>
          </cell>
          <cell r="H834">
            <v>1.6618299999999999</v>
          </cell>
          <cell r="I834">
            <v>0</v>
          </cell>
          <cell r="J834">
            <v>0.19128300000000001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S834">
            <v>0</v>
          </cell>
        </row>
        <row r="835">
          <cell r="A835">
            <v>43432</v>
          </cell>
          <cell r="B835">
            <v>-3.9128999999999997E-2</v>
          </cell>
          <cell r="C835">
            <v>-1.8858200000000001</v>
          </cell>
          <cell r="D835">
            <v>-0.44226299999999985</v>
          </cell>
          <cell r="E835">
            <v>-1.6487540000000001</v>
          </cell>
          <cell r="F835">
            <v>-8.1204000000000498E-2</v>
          </cell>
          <cell r="G835">
            <v>2.253117</v>
          </cell>
          <cell r="H835">
            <v>1.6534679999999999</v>
          </cell>
          <cell r="I835">
            <v>0</v>
          </cell>
          <cell r="J835">
            <v>0.190585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S835">
            <v>0</v>
          </cell>
        </row>
        <row r="836">
          <cell r="A836">
            <v>43439</v>
          </cell>
          <cell r="B836">
            <v>-3.9129999999999998E-2</v>
          </cell>
          <cell r="C836">
            <v>-1.8938950000000001</v>
          </cell>
          <cell r="D836">
            <v>-0.49722899999999992</v>
          </cell>
          <cell r="E836">
            <v>-1.5676909999999999</v>
          </cell>
          <cell r="F836">
            <v>-8.8099000000000149E-2</v>
          </cell>
          <cell r="G836">
            <v>2.240551</v>
          </cell>
          <cell r="H836">
            <v>1.65347</v>
          </cell>
          <cell r="I836">
            <v>0</v>
          </cell>
          <cell r="J836">
            <v>0.192023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S836">
            <v>0</v>
          </cell>
        </row>
        <row r="837">
          <cell r="A837">
            <v>43446</v>
          </cell>
          <cell r="B837">
            <v>-3.9190999999999997E-2</v>
          </cell>
          <cell r="C837">
            <v>-1.8933009999999999</v>
          </cell>
          <cell r="D837">
            <v>-0.50638499999999986</v>
          </cell>
          <cell r="E837">
            <v>-1.5676909999999999</v>
          </cell>
          <cell r="F837">
            <v>-8.1745999999999874E-2</v>
          </cell>
          <cell r="G837">
            <v>2.2406060000000001</v>
          </cell>
          <cell r="H837">
            <v>1.65347</v>
          </cell>
          <cell r="I837">
            <v>0</v>
          </cell>
          <cell r="J837">
            <v>0.19423799999999999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S837">
            <v>0</v>
          </cell>
        </row>
        <row r="838">
          <cell r="A838">
            <v>43453</v>
          </cell>
          <cell r="B838">
            <v>-3.916E-2</v>
          </cell>
          <cell r="C838">
            <v>-1.9137580000000001</v>
          </cell>
          <cell r="D838">
            <v>-0.47776700000000005</v>
          </cell>
          <cell r="E838">
            <v>-1.5676909999999999</v>
          </cell>
          <cell r="F838">
            <v>-8.5896999999999224E-2</v>
          </cell>
          <cell r="G838">
            <v>2.2406609999999998</v>
          </cell>
          <cell r="H838">
            <v>1.648687</v>
          </cell>
          <cell r="I838">
            <v>0</v>
          </cell>
          <cell r="J838">
            <v>0.19492599999999999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S838">
            <v>0</v>
          </cell>
        </row>
        <row r="839">
          <cell r="A839">
            <v>43460</v>
          </cell>
          <cell r="B839">
            <v>-3.916E-2</v>
          </cell>
          <cell r="C839">
            <v>-1.9130259999999999</v>
          </cell>
          <cell r="D839">
            <v>-0.46147699999999992</v>
          </cell>
          <cell r="E839">
            <v>-1.5676909999999999</v>
          </cell>
          <cell r="F839">
            <v>-9.4282000000000643E-2</v>
          </cell>
          <cell r="G839">
            <v>2.2407170000000001</v>
          </cell>
          <cell r="H839">
            <v>1.6371230000000001</v>
          </cell>
          <cell r="I839">
            <v>0</v>
          </cell>
          <cell r="J839">
            <v>0.197796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S839">
            <v>0</v>
          </cell>
        </row>
        <row r="840">
          <cell r="A840">
            <v>43467</v>
          </cell>
          <cell r="B840">
            <v>-3.9133000000000001E-2</v>
          </cell>
          <cell r="C840">
            <v>-1.9485030000000001</v>
          </cell>
          <cell r="D840">
            <v>-0.422261</v>
          </cell>
          <cell r="E840">
            <v>-1.5676909999999999</v>
          </cell>
          <cell r="F840">
            <v>-8.0790000000000362E-2</v>
          </cell>
          <cell r="G840">
            <v>2.2225169999999999</v>
          </cell>
          <cell r="H840">
            <v>1.6371230000000001</v>
          </cell>
          <cell r="I840">
            <v>0</v>
          </cell>
          <cell r="J840">
            <v>0.198738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S840">
            <v>0</v>
          </cell>
        </row>
        <row r="841">
          <cell r="A841">
            <v>43474</v>
          </cell>
          <cell r="B841">
            <v>-3.9133000000000001E-2</v>
          </cell>
          <cell r="C841">
            <v>-1.9507512726923075</v>
          </cell>
          <cell r="D841">
            <v>-0.41985715384615385</v>
          </cell>
          <cell r="E841">
            <v>-1.5582311888461537</v>
          </cell>
          <cell r="F841">
            <v>-8.0790000000000362E-2</v>
          </cell>
          <cell r="G841">
            <v>2.218670846153846</v>
          </cell>
          <cell r="H841">
            <v>1.6313537692307694</v>
          </cell>
          <cell r="I841">
            <v>0</v>
          </cell>
          <cell r="J841">
            <v>0.198738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S841">
            <v>0</v>
          </cell>
        </row>
        <row r="842">
          <cell r="A842">
            <v>43481</v>
          </cell>
          <cell r="B842">
            <v>-3.9133000000000001E-2</v>
          </cell>
          <cell r="C842">
            <v>-1.9530021395454138</v>
          </cell>
          <cell r="D842">
            <v>-0.41745330769230771</v>
          </cell>
          <cell r="E842">
            <v>-1.5487687835315087</v>
          </cell>
          <cell r="F842">
            <v>-8.0790000000000362E-2</v>
          </cell>
          <cell r="G842">
            <v>2.2148246923076922</v>
          </cell>
          <cell r="H842">
            <v>1.6255845384615386</v>
          </cell>
          <cell r="I842">
            <v>0</v>
          </cell>
          <cell r="J842">
            <v>0.198738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S842">
            <v>0</v>
          </cell>
        </row>
        <row r="843">
          <cell r="A843">
            <v>43488</v>
          </cell>
          <cell r="B843">
            <v>-3.9133000000000001E-2</v>
          </cell>
          <cell r="C843">
            <v>-1.9552556035525814</v>
          </cell>
          <cell r="D843">
            <v>-0.41504946153846156</v>
          </cell>
          <cell r="E843">
            <v>-1.539303781062803</v>
          </cell>
          <cell r="F843">
            <v>-8.0790000000000362E-2</v>
          </cell>
          <cell r="G843">
            <v>2.2109785384615384</v>
          </cell>
          <cell r="H843">
            <v>1.6198153076923079</v>
          </cell>
          <cell r="I843">
            <v>0</v>
          </cell>
          <cell r="J843">
            <v>0.198738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S843">
            <v>0</v>
          </cell>
        </row>
        <row r="844">
          <cell r="A844">
            <v>43495</v>
          </cell>
          <cell r="B844">
            <v>-3.9133000000000001E-2</v>
          </cell>
          <cell r="C844">
            <v>-1.9575116677105266</v>
          </cell>
          <cell r="D844">
            <v>-0.41264561538461542</v>
          </cell>
          <cell r="E844">
            <v>-1.529836178443319</v>
          </cell>
          <cell r="F844">
            <v>-8.0790000000000362E-2</v>
          </cell>
          <cell r="G844">
            <v>2.2071323846153845</v>
          </cell>
          <cell r="H844">
            <v>1.6140460769230771</v>
          </cell>
          <cell r="I844">
            <v>0</v>
          </cell>
          <cell r="J844">
            <v>0.198738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S844">
            <v>0</v>
          </cell>
        </row>
        <row r="845">
          <cell r="A845">
            <v>43502</v>
          </cell>
          <cell r="B845">
            <v>-3.9133000000000001E-2</v>
          </cell>
          <cell r="C845">
            <v>-1.9597703350194233</v>
          </cell>
          <cell r="D845">
            <v>-0.41024176923076927</v>
          </cell>
          <cell r="E845">
            <v>-1.5203659726728842</v>
          </cell>
          <cell r="F845">
            <v>-8.0790000000000362E-2</v>
          </cell>
          <cell r="G845">
            <v>2.2032862307692307</v>
          </cell>
          <cell r="H845">
            <v>1.6082768461538464</v>
          </cell>
          <cell r="I845">
            <v>0</v>
          </cell>
          <cell r="J845">
            <v>0.198738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S845">
            <v>0</v>
          </cell>
        </row>
        <row r="846">
          <cell r="A846">
            <v>43509</v>
          </cell>
          <cell r="B846">
            <v>-3.9133000000000001E-2</v>
          </cell>
          <cell r="C846">
            <v>-1.962031608482907</v>
          </cell>
          <cell r="D846">
            <v>-0.40783792307692313</v>
          </cell>
          <cell r="E846">
            <v>-1.5108931607478622</v>
          </cell>
          <cell r="F846">
            <v>-8.0790000000000362E-2</v>
          </cell>
          <cell r="G846">
            <v>2.1994400769230769</v>
          </cell>
          <cell r="H846">
            <v>1.6025076153846156</v>
          </cell>
          <cell r="I846">
            <v>0</v>
          </cell>
          <cell r="J846">
            <v>0.198738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S846">
            <v>0</v>
          </cell>
        </row>
        <row r="847">
          <cell r="A847">
            <v>43516</v>
          </cell>
          <cell r="B847">
            <v>-3.9133000000000001E-2</v>
          </cell>
          <cell r="C847">
            <v>-1.9642954911080794</v>
          </cell>
          <cell r="D847">
            <v>-0.40543407692307698</v>
          </cell>
          <cell r="E847">
            <v>-1.5014177396611512</v>
          </cell>
          <cell r="F847">
            <v>-8.0790000000000362E-2</v>
          </cell>
          <cell r="G847">
            <v>2.195593923076923</v>
          </cell>
          <cell r="H847">
            <v>1.5967383846153849</v>
          </cell>
          <cell r="I847">
            <v>0</v>
          </cell>
          <cell r="J847">
            <v>0.198738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S847">
            <v>0</v>
          </cell>
        </row>
        <row r="848">
          <cell r="A848">
            <v>43523</v>
          </cell>
          <cell r="B848">
            <v>-3.9133000000000001E-2</v>
          </cell>
          <cell r="C848">
            <v>-1.9665619859055117</v>
          </cell>
          <cell r="D848">
            <v>-0.40303023076923084</v>
          </cell>
          <cell r="E848">
            <v>-1.4919397064021804</v>
          </cell>
          <cell r="F848">
            <v>-8.0790000000000362E-2</v>
          </cell>
          <cell r="G848">
            <v>2.1917477692307692</v>
          </cell>
          <cell r="H848">
            <v>1.5909691538461541</v>
          </cell>
          <cell r="I848">
            <v>0</v>
          </cell>
          <cell r="J848">
            <v>0.198738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S848">
            <v>0</v>
          </cell>
        </row>
        <row r="849">
          <cell r="A849">
            <v>43530</v>
          </cell>
          <cell r="B849">
            <v>-3.9133000000000001E-2</v>
          </cell>
          <cell r="C849">
            <v>-1.9688310958892485</v>
          </cell>
          <cell r="D849">
            <v>-0.40062638461538469</v>
          </cell>
          <cell r="E849">
            <v>-1.4824590579569052</v>
          </cell>
          <cell r="F849">
            <v>-8.0790000000000362E-2</v>
          </cell>
          <cell r="G849">
            <v>2.1879016153846154</v>
          </cell>
          <cell r="H849">
            <v>1.5851999230769234</v>
          </cell>
          <cell r="I849">
            <v>0</v>
          </cell>
          <cell r="J849">
            <v>0.198738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S849">
            <v>0</v>
          </cell>
        </row>
        <row r="850">
          <cell r="A850">
            <v>43537</v>
          </cell>
          <cell r="B850">
            <v>-3.9133000000000001E-2</v>
          </cell>
          <cell r="C850">
            <v>-1.9711028240768129</v>
          </cell>
          <cell r="D850">
            <v>-0.39822253846153854</v>
          </cell>
          <cell r="E850">
            <v>-1.4729757913078025</v>
          </cell>
          <cell r="F850">
            <v>-8.0790000000000362E-2</v>
          </cell>
          <cell r="G850">
            <v>2.1840554615384615</v>
          </cell>
          <cell r="H850">
            <v>1.5794306923076926</v>
          </cell>
          <cell r="I850">
            <v>0</v>
          </cell>
          <cell r="J850">
            <v>0.198738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S850">
            <v>0</v>
          </cell>
        </row>
        <row r="851">
          <cell r="A851">
            <v>43544</v>
          </cell>
          <cell r="B851">
            <v>-3.9133000000000001E-2</v>
          </cell>
          <cell r="C851">
            <v>-1.9733771734892092</v>
          </cell>
          <cell r="D851">
            <v>-0.3958186923076924</v>
          </cell>
          <cell r="E851">
            <v>-1.463489903433868</v>
          </cell>
          <cell r="F851">
            <v>-8.0790000000000362E-2</v>
          </cell>
          <cell r="G851">
            <v>2.1802093076923077</v>
          </cell>
          <cell r="H851">
            <v>1.5736614615384619</v>
          </cell>
          <cell r="I851">
            <v>0</v>
          </cell>
          <cell r="J851">
            <v>0.198738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S851">
            <v>0</v>
          </cell>
        </row>
        <row r="852">
          <cell r="A852">
            <v>43551</v>
          </cell>
          <cell r="B852">
            <v>-3.9133000000000001E-2</v>
          </cell>
          <cell r="C852">
            <v>-1.9756541471509272</v>
          </cell>
          <cell r="D852">
            <v>-0.39341484615384625</v>
          </cell>
          <cell r="E852">
            <v>-1.4540013913106111</v>
          </cell>
          <cell r="F852">
            <v>-8.0790000000000362E-2</v>
          </cell>
          <cell r="G852">
            <v>2.1763631538461539</v>
          </cell>
          <cell r="H852">
            <v>1.5678922307692311</v>
          </cell>
          <cell r="I852">
            <v>0</v>
          </cell>
          <cell r="J852">
            <v>0.198738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S852">
            <v>0</v>
          </cell>
        </row>
        <row r="853">
          <cell r="A853">
            <v>43558</v>
          </cell>
          <cell r="B853">
            <v>-3.9133000000000001E-2</v>
          </cell>
          <cell r="C853">
            <v>-1.9779337480899473</v>
          </cell>
          <cell r="D853">
            <v>-0.39101100000000011</v>
          </cell>
          <cell r="E853">
            <v>-1.4445102519100528</v>
          </cell>
          <cell r="F853">
            <v>-8.0790000000000362E-2</v>
          </cell>
          <cell r="G853">
            <v>2.172517</v>
          </cell>
          <cell r="H853">
            <v>1.5621230000000004</v>
          </cell>
          <cell r="I853">
            <v>0</v>
          </cell>
          <cell r="J853">
            <v>0.198738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S853">
            <v>0</v>
          </cell>
        </row>
        <row r="854">
          <cell r="A854">
            <v>43565</v>
          </cell>
          <cell r="B854">
            <v>-3.9133000000000001E-2</v>
          </cell>
          <cell r="C854">
            <v>-1.9802159793377432</v>
          </cell>
          <cell r="D854">
            <v>-0.38860715384615396</v>
          </cell>
          <cell r="E854">
            <v>-1.4350164822007183</v>
          </cell>
          <cell r="F854">
            <v>-8.0790000000000362E-2</v>
          </cell>
          <cell r="G854">
            <v>2.1686708461538462</v>
          </cell>
          <cell r="H854">
            <v>1.5563537692307696</v>
          </cell>
          <cell r="I854">
            <v>0</v>
          </cell>
          <cell r="J854">
            <v>0.198738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S854">
            <v>0</v>
          </cell>
        </row>
        <row r="855">
          <cell r="A855">
            <v>43572</v>
          </cell>
          <cell r="B855">
            <v>-3.9133000000000001E-2</v>
          </cell>
          <cell r="C855">
            <v>-1.9825008439292866</v>
          </cell>
          <cell r="D855">
            <v>-0.38620330769230782</v>
          </cell>
          <cell r="E855">
            <v>-1.4255200791476368</v>
          </cell>
          <cell r="F855">
            <v>-8.0790000000000362E-2</v>
          </cell>
          <cell r="G855">
            <v>2.1648246923076924</v>
          </cell>
          <cell r="H855">
            <v>1.5505845384615389</v>
          </cell>
          <cell r="I855">
            <v>0</v>
          </cell>
          <cell r="J855">
            <v>0.198738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S855">
            <v>0</v>
          </cell>
        </row>
        <row r="856">
          <cell r="A856">
            <v>43579</v>
          </cell>
          <cell r="B856">
            <v>-3.9133000000000001E-2</v>
          </cell>
          <cell r="C856">
            <v>-1.984788344903051</v>
          </cell>
          <cell r="D856">
            <v>-0.38379946153846167</v>
          </cell>
          <cell r="E856">
            <v>-1.4160210397123334</v>
          </cell>
          <cell r="F856">
            <v>-8.0790000000000362E-2</v>
          </cell>
          <cell r="G856">
            <v>2.1609785384615385</v>
          </cell>
          <cell r="H856">
            <v>1.5448153076923081</v>
          </cell>
          <cell r="I856">
            <v>0</v>
          </cell>
          <cell r="J856">
            <v>0.198738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S856">
            <v>0</v>
          </cell>
        </row>
        <row r="857">
          <cell r="A857">
            <v>43586</v>
          </cell>
          <cell r="B857">
            <v>-3.9133000000000001E-2</v>
          </cell>
          <cell r="C857">
            <v>-1.9870784853010159</v>
          </cell>
          <cell r="D857">
            <v>-0.38139561538461553</v>
          </cell>
          <cell r="E857">
            <v>-1.4065193608528304</v>
          </cell>
          <cell r="F857">
            <v>-8.0790000000000362E-2</v>
          </cell>
          <cell r="G857">
            <v>2.1571323846153847</v>
          </cell>
          <cell r="H857">
            <v>1.5390460769230774</v>
          </cell>
          <cell r="I857">
            <v>0</v>
          </cell>
          <cell r="J857">
            <v>0.198738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S857">
            <v>0</v>
          </cell>
        </row>
        <row r="858">
          <cell r="A858">
            <v>43593</v>
          </cell>
          <cell r="B858">
            <v>-3.9133000000000001E-2</v>
          </cell>
          <cell r="C858">
            <v>-1.9893712681686708</v>
          </cell>
          <cell r="D858">
            <v>-0.37899176923076938</v>
          </cell>
          <cell r="E858">
            <v>-1.3970150395236371</v>
          </cell>
          <cell r="F858">
            <v>-8.0790000000000362E-2</v>
          </cell>
          <cell r="G858">
            <v>2.1532862307692309</v>
          </cell>
          <cell r="H858">
            <v>1.5332768461538466</v>
          </cell>
          <cell r="I858">
            <v>0</v>
          </cell>
          <cell r="J858">
            <v>0.198738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S858">
            <v>0</v>
          </cell>
        </row>
        <row r="859">
          <cell r="A859">
            <v>43600</v>
          </cell>
          <cell r="B859">
            <v>-3.9133000000000001E-2</v>
          </cell>
          <cell r="C859">
            <v>-1.9916666965550192</v>
          </cell>
          <cell r="D859">
            <v>-0.37658792307692324</v>
          </cell>
          <cell r="E859">
            <v>-1.3875080726757505</v>
          </cell>
          <cell r="F859">
            <v>-8.0790000000000362E-2</v>
          </cell>
          <cell r="G859">
            <v>2.149440076923077</v>
          </cell>
          <cell r="H859">
            <v>1.5275076153846159</v>
          </cell>
          <cell r="I859">
            <v>0</v>
          </cell>
          <cell r="J859">
            <v>0.198738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S859">
            <v>0</v>
          </cell>
        </row>
        <row r="860">
          <cell r="A860">
            <v>43607</v>
          </cell>
          <cell r="B860">
            <v>-3.9133000000000001E-2</v>
          </cell>
          <cell r="C860">
            <v>-1.9939647735125825</v>
          </cell>
          <cell r="D860">
            <v>-0.37418407692307709</v>
          </cell>
          <cell r="E860">
            <v>-1.3779984572566482</v>
          </cell>
          <cell r="F860">
            <v>-8.0790000000000362E-2</v>
          </cell>
          <cell r="G860">
            <v>2.1455939230769232</v>
          </cell>
          <cell r="H860">
            <v>1.5217383846153851</v>
          </cell>
          <cell r="I860">
            <v>0</v>
          </cell>
          <cell r="J860">
            <v>0.198738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S860">
            <v>0</v>
          </cell>
        </row>
        <row r="861">
          <cell r="A861">
            <v>43614</v>
          </cell>
          <cell r="B861">
            <v>-3.9133000000000001E-2</v>
          </cell>
          <cell r="C861">
            <v>-1.9962655020974045</v>
          </cell>
          <cell r="D861">
            <v>-0.37178023076923095</v>
          </cell>
          <cell r="E861">
            <v>-1.3684861902102881</v>
          </cell>
          <cell r="F861">
            <v>-8.0790000000000362E-2</v>
          </cell>
          <cell r="G861">
            <v>2.1417477692307694</v>
          </cell>
          <cell r="H861">
            <v>1.5159691538461544</v>
          </cell>
          <cell r="I861">
            <v>0</v>
          </cell>
          <cell r="J861">
            <v>0.198738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S861">
            <v>0</v>
          </cell>
        </row>
        <row r="862">
          <cell r="A862">
            <v>43621</v>
          </cell>
          <cell r="B862">
            <v>-3.9133000000000001E-2</v>
          </cell>
          <cell r="C862">
            <v>-1.9985688853690551</v>
          </cell>
          <cell r="D862">
            <v>-0.3693763846153848</v>
          </cell>
          <cell r="E862">
            <v>-1.3608943454001758</v>
          </cell>
          <cell r="F862">
            <v>-8.0790000000000362E-2</v>
          </cell>
          <cell r="G862">
            <v>2.1398246923076925</v>
          </cell>
          <cell r="H862">
            <v>1.5101999230769236</v>
          </cell>
          <cell r="I862">
            <v>0</v>
          </cell>
          <cell r="J862">
            <v>0.198738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S862">
            <v>0</v>
          </cell>
        </row>
        <row r="863">
          <cell r="A863">
            <v>43628</v>
          </cell>
          <cell r="B863">
            <v>-3.9133000000000001E-2</v>
          </cell>
          <cell r="C863">
            <v>-2.0008749263906345</v>
          </cell>
          <cell r="D863">
            <v>-0.36697253846153866</v>
          </cell>
          <cell r="E863">
            <v>-1.353299842840135</v>
          </cell>
          <cell r="F863">
            <v>-8.0790000000000362E-2</v>
          </cell>
          <cell r="G863">
            <v>2.1379016153846155</v>
          </cell>
          <cell r="H863">
            <v>1.5044306923076929</v>
          </cell>
          <cell r="I863">
            <v>0</v>
          </cell>
          <cell r="J863">
            <v>0.198738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S863">
            <v>0</v>
          </cell>
        </row>
        <row r="864">
          <cell r="A864">
            <v>43635</v>
          </cell>
          <cell r="B864">
            <v>-3.9133000000000001E-2</v>
          </cell>
          <cell r="C864">
            <v>-2.0031836282287774</v>
          </cell>
          <cell r="D864">
            <v>-0.36456869230769251</v>
          </cell>
          <cell r="E864">
            <v>-1.3457026794635303</v>
          </cell>
          <cell r="F864">
            <v>-8.0790000000000362E-2</v>
          </cell>
          <cell r="G864">
            <v>2.1359785384615386</v>
          </cell>
          <cell r="H864">
            <v>1.4986614615384621</v>
          </cell>
          <cell r="I864">
            <v>0</v>
          </cell>
          <cell r="J864">
            <v>0.198738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S864">
            <v>0</v>
          </cell>
        </row>
        <row r="865">
          <cell r="A865">
            <v>43642</v>
          </cell>
          <cell r="B865">
            <v>-3.9133000000000001E-2</v>
          </cell>
          <cell r="C865">
            <v>-2.0054949939536564</v>
          </cell>
          <cell r="D865">
            <v>-0.36216484615384636</v>
          </cell>
          <cell r="E865">
            <v>-1.3381028522001899</v>
          </cell>
          <cell r="F865">
            <v>-8.0790000000000362E-2</v>
          </cell>
          <cell r="G865">
            <v>2.1340554615384617</v>
          </cell>
          <cell r="H865">
            <v>1.4928922307692314</v>
          </cell>
          <cell r="I865">
            <v>0</v>
          </cell>
          <cell r="J865">
            <v>0.198738</v>
          </cell>
          <cell r="K865">
            <v>-3.9133000000000001E-2</v>
          </cell>
          <cell r="L865">
            <v>-2.0054949939536564</v>
          </cell>
          <cell r="M865">
            <v>-0.36216484615384636</v>
          </cell>
          <cell r="N865">
            <v>-1.3381028522001899</v>
          </cell>
          <cell r="O865">
            <v>-8.0790000000000362E-2</v>
          </cell>
          <cell r="P865">
            <v>2.1340554615384617</v>
          </cell>
          <cell r="Q865">
            <v>1.4928922307692314</v>
          </cell>
          <cell r="S865">
            <v>0.198738</v>
          </cell>
        </row>
        <row r="866">
          <cell r="A866">
            <v>43649</v>
          </cell>
          <cell r="B866">
            <v>-3.9133000000000001E-2</v>
          </cell>
          <cell r="C866">
            <v>-2.0078090266389874</v>
          </cell>
          <cell r="D866">
            <v>-0.35976100000000022</v>
          </cell>
          <cell r="E866">
            <v>-1.3305003579763974</v>
          </cell>
          <cell r="F866">
            <v>-8.0790000000000362E-2</v>
          </cell>
          <cell r="G866">
            <v>2.1321323846153848</v>
          </cell>
          <cell r="H866">
            <v>1.4871230000000006</v>
          </cell>
          <cell r="I866">
            <v>0</v>
          </cell>
          <cell r="J866">
            <v>0.198738</v>
          </cell>
          <cell r="K866">
            <v>-3.9133000000000001E-2</v>
          </cell>
          <cell r="L866">
            <v>-2.0078090266389874</v>
          </cell>
          <cell r="M866">
            <v>-0.35976100000000022</v>
          </cell>
          <cell r="N866">
            <v>-1.3305003579763974</v>
          </cell>
          <cell r="O866">
            <v>-8.0790000000000362E-2</v>
          </cell>
          <cell r="P866">
            <v>2.1321323846153848</v>
          </cell>
          <cell r="Q866">
            <v>1.4871230000000006</v>
          </cell>
          <cell r="S866">
            <v>0.198738</v>
          </cell>
        </row>
        <row r="867">
          <cell r="A867">
            <v>43656</v>
          </cell>
          <cell r="B867">
            <v>-3.9133000000000001E-2</v>
          </cell>
          <cell r="C867">
            <v>-2.010125729362032</v>
          </cell>
          <cell r="D867">
            <v>-0.35735715384615407</v>
          </cell>
          <cell r="E867">
            <v>-1.3228951937148914</v>
          </cell>
          <cell r="F867">
            <v>-8.0790000000000362E-2</v>
          </cell>
          <cell r="G867">
            <v>2.1302093076923079</v>
          </cell>
          <cell r="H867">
            <v>1.4813537692307699</v>
          </cell>
          <cell r="I867">
            <v>0</v>
          </cell>
          <cell r="J867">
            <v>0.198738</v>
          </cell>
          <cell r="K867">
            <v>-3.9133000000000001E-2</v>
          </cell>
          <cell r="L867">
            <v>-2.010125729362032</v>
          </cell>
          <cell r="M867">
            <v>-0.35735715384615407</v>
          </cell>
          <cell r="N867">
            <v>-1.3228951937148914</v>
          </cell>
          <cell r="O867">
            <v>-8.0790000000000362E-2</v>
          </cell>
          <cell r="P867">
            <v>2.1302093076923079</v>
          </cell>
          <cell r="Q867">
            <v>1.4813537692307699</v>
          </cell>
          <cell r="S867">
            <v>0.198738</v>
          </cell>
        </row>
        <row r="868">
          <cell r="A868">
            <v>43663</v>
          </cell>
          <cell r="B868">
            <v>-3.9133000000000001E-2</v>
          </cell>
          <cell r="C868">
            <v>-2.0124451052036036</v>
          </cell>
          <cell r="D868">
            <v>-0.35495330769230793</v>
          </cell>
          <cell r="E868">
            <v>-1.3152873563348584</v>
          </cell>
          <cell r="F868">
            <v>-8.0790000000000362E-2</v>
          </cell>
          <cell r="G868">
            <v>2.128286230769231</v>
          </cell>
          <cell r="H868">
            <v>1.4755845384615391</v>
          </cell>
          <cell r="I868">
            <v>0</v>
          </cell>
          <cell r="J868">
            <v>0.198738</v>
          </cell>
          <cell r="K868">
            <v>-3.9133000000000001E-2</v>
          </cell>
          <cell r="L868">
            <v>-2.0124451052036036</v>
          </cell>
          <cell r="M868">
            <v>-0.35495330769230793</v>
          </cell>
          <cell r="N868">
            <v>-1.3152873563348584</v>
          </cell>
          <cell r="O868">
            <v>-8.0790000000000362E-2</v>
          </cell>
          <cell r="P868">
            <v>2.128286230769231</v>
          </cell>
          <cell r="Q868">
            <v>1.4755845384615391</v>
          </cell>
          <cell r="S868">
            <v>0.198738</v>
          </cell>
        </row>
        <row r="869">
          <cell r="A869">
            <v>43670</v>
          </cell>
          <cell r="B869">
            <v>-3.9133000000000001E-2</v>
          </cell>
          <cell r="C869">
            <v>-2.0147671572480692</v>
          </cell>
          <cell r="D869">
            <v>-0.35254946153846178</v>
          </cell>
          <cell r="E869">
            <v>-1.307676842751931</v>
          </cell>
          <cell r="F869">
            <v>-8.0790000000000362E-2</v>
          </cell>
          <cell r="G869">
            <v>2.126363153846154</v>
          </cell>
          <cell r="H869">
            <v>1.4698153076923084</v>
          </cell>
          <cell r="I869">
            <v>0</v>
          </cell>
          <cell r="J869">
            <v>0.198738</v>
          </cell>
          <cell r="K869">
            <v>-3.9133000000000001E-2</v>
          </cell>
          <cell r="L869">
            <v>-2.0147671572480692</v>
          </cell>
          <cell r="M869">
            <v>-0.35254946153846178</v>
          </cell>
          <cell r="N869">
            <v>-1.307676842751931</v>
          </cell>
          <cell r="O869">
            <v>-8.0790000000000362E-2</v>
          </cell>
          <cell r="P869">
            <v>2.126363153846154</v>
          </cell>
          <cell r="Q869">
            <v>1.4698153076923084</v>
          </cell>
          <cell r="S869">
            <v>0.198738</v>
          </cell>
        </row>
        <row r="870">
          <cell r="A870">
            <v>43677</v>
          </cell>
          <cell r="B870">
            <v>-3.9133000000000001E-2</v>
          </cell>
          <cell r="C870">
            <v>-2.0170918885833551</v>
          </cell>
          <cell r="D870">
            <v>-0.35014561538461564</v>
          </cell>
          <cell r="E870">
            <v>-1.3000636498781837</v>
          </cell>
          <cell r="F870">
            <v>-8.0790000000000362E-2</v>
          </cell>
          <cell r="G870">
            <v>2.1244400769230771</v>
          </cell>
          <cell r="H870">
            <v>1.4640460769230776</v>
          </cell>
          <cell r="I870">
            <v>0</v>
          </cell>
          <cell r="J870">
            <v>0.198738</v>
          </cell>
          <cell r="K870">
            <v>-3.9133000000000001E-2</v>
          </cell>
          <cell r="L870">
            <v>-2.0170918885833551</v>
          </cell>
          <cell r="M870">
            <v>-0.35014561538461564</v>
          </cell>
          <cell r="N870">
            <v>-1.3000636498781837</v>
          </cell>
          <cell r="O870">
            <v>-8.0790000000000362E-2</v>
          </cell>
          <cell r="P870">
            <v>2.1244400769230771</v>
          </cell>
          <cell r="Q870">
            <v>1.4640460769230776</v>
          </cell>
          <cell r="S870">
            <v>0.198738</v>
          </cell>
        </row>
        <row r="871">
          <cell r="A871">
            <v>43684</v>
          </cell>
          <cell r="B871">
            <v>-3.9133000000000001E-2</v>
          </cell>
          <cell r="C871">
            <v>-2.019419302300951</v>
          </cell>
          <cell r="D871">
            <v>-0.34774176923076949</v>
          </cell>
          <cell r="E871">
            <v>-1.2924477746221263</v>
          </cell>
          <cell r="F871">
            <v>-8.0790000000000362E-2</v>
          </cell>
          <cell r="G871">
            <v>2.1225170000000002</v>
          </cell>
          <cell r="H871">
            <v>1.4582768461538469</v>
          </cell>
          <cell r="I871">
            <v>0</v>
          </cell>
          <cell r="J871">
            <v>0.198738</v>
          </cell>
          <cell r="K871">
            <v>-3.9133000000000001E-2</v>
          </cell>
          <cell r="L871">
            <v>-2.019419302300951</v>
          </cell>
          <cell r="M871">
            <v>-0.34774176923076949</v>
          </cell>
          <cell r="N871">
            <v>-1.2924477746221263</v>
          </cell>
          <cell r="O871">
            <v>-8.0790000000000362E-2</v>
          </cell>
          <cell r="P871">
            <v>2.1225170000000002</v>
          </cell>
          <cell r="Q871">
            <v>1.4582768461538469</v>
          </cell>
          <cell r="S871">
            <v>0.198738</v>
          </cell>
        </row>
        <row r="872">
          <cell r="A872">
            <v>43691</v>
          </cell>
          <cell r="B872">
            <v>-3.9133000000000001E-2</v>
          </cell>
          <cell r="C872">
            <v>-2.0217494014959136</v>
          </cell>
          <cell r="D872">
            <v>-0.34533792307692335</v>
          </cell>
          <cell r="E872">
            <v>-1.2848292138887019</v>
          </cell>
          <cell r="F872">
            <v>-8.0790000000000362E-2</v>
          </cell>
          <cell r="G872">
            <v>2.1205939230769233</v>
          </cell>
          <cell r="H872">
            <v>1.4525076153846161</v>
          </cell>
          <cell r="I872">
            <v>0</v>
          </cell>
          <cell r="J872">
            <v>0.198738</v>
          </cell>
          <cell r="K872">
            <v>-3.9133000000000001E-2</v>
          </cell>
          <cell r="L872">
            <v>-2.0217494014959136</v>
          </cell>
          <cell r="M872">
            <v>-0.34533792307692335</v>
          </cell>
          <cell r="N872">
            <v>-1.2848292138887019</v>
          </cell>
          <cell r="O872">
            <v>-8.0790000000000362E-2</v>
          </cell>
          <cell r="P872">
            <v>2.1205939230769233</v>
          </cell>
          <cell r="Q872">
            <v>1.4525076153846161</v>
          </cell>
          <cell r="S872">
            <v>0.198738</v>
          </cell>
        </row>
        <row r="873">
          <cell r="A873">
            <v>43698</v>
          </cell>
          <cell r="B873">
            <v>-3.9133000000000001E-2</v>
          </cell>
          <cell r="C873">
            <v>-2.0240821892668701</v>
          </cell>
          <cell r="D873">
            <v>-0.3429340769230772</v>
          </cell>
          <cell r="E873">
            <v>-1.277207964579284</v>
          </cell>
          <cell r="F873">
            <v>-8.0790000000000362E-2</v>
          </cell>
          <cell r="G873">
            <v>2.1186708461538464</v>
          </cell>
          <cell r="H873">
            <v>1.4467383846153854</v>
          </cell>
          <cell r="I873">
            <v>0</v>
          </cell>
          <cell r="J873">
            <v>0.198738</v>
          </cell>
          <cell r="K873">
            <v>-3.9133000000000001E-2</v>
          </cell>
          <cell r="L873">
            <v>-2.0240821892668701</v>
          </cell>
          <cell r="M873">
            <v>-0.3429340769230772</v>
          </cell>
          <cell r="N873">
            <v>-1.277207964579284</v>
          </cell>
          <cell r="O873">
            <v>-8.0790000000000362E-2</v>
          </cell>
          <cell r="P873">
            <v>2.1186708461538464</v>
          </cell>
          <cell r="Q873">
            <v>1.4467383846153854</v>
          </cell>
          <cell r="S873">
            <v>0.198738</v>
          </cell>
        </row>
        <row r="874">
          <cell r="A874">
            <v>43705</v>
          </cell>
          <cell r="B874">
            <v>-3.9133000000000001E-2</v>
          </cell>
          <cell r="C874">
            <v>-2.0264176687160238</v>
          </cell>
          <cell r="D874">
            <v>-0.34053023076923106</v>
          </cell>
          <cell r="E874">
            <v>-1.2695840235916689</v>
          </cell>
          <cell r="F874">
            <v>-8.0790000000000362E-2</v>
          </cell>
          <cell r="G874">
            <v>2.1167477692307695</v>
          </cell>
          <cell r="H874">
            <v>1.4409691538461546</v>
          </cell>
          <cell r="I874">
            <v>0</v>
          </cell>
          <cell r="J874">
            <v>0.198738</v>
          </cell>
          <cell r="K874">
            <v>-3.9133000000000001E-2</v>
          </cell>
          <cell r="L874">
            <v>-2.0264176687160238</v>
          </cell>
          <cell r="M874">
            <v>-0.34053023076923106</v>
          </cell>
          <cell r="N874">
            <v>-1.2695840235916689</v>
          </cell>
          <cell r="O874">
            <v>-8.0790000000000362E-2</v>
          </cell>
          <cell r="P874">
            <v>2.1167477692307695</v>
          </cell>
          <cell r="Q874">
            <v>1.4409691538461546</v>
          </cell>
          <cell r="S874">
            <v>0.198738</v>
          </cell>
        </row>
        <row r="875">
          <cell r="A875">
            <v>43712</v>
          </cell>
          <cell r="B875">
            <v>-3.9133000000000001E-2</v>
          </cell>
          <cell r="C875">
            <v>-2.0287558429491575</v>
          </cell>
          <cell r="D875">
            <v>-0.33812638461538491</v>
          </cell>
          <cell r="E875">
            <v>-1.2619573878200738</v>
          </cell>
          <cell r="F875">
            <v>-8.0790000000000362E-2</v>
          </cell>
          <cell r="G875">
            <v>2.1148246923076925</v>
          </cell>
          <cell r="H875">
            <v>1.4351999230769239</v>
          </cell>
          <cell r="I875">
            <v>0</v>
          </cell>
          <cell r="J875">
            <v>0.198738</v>
          </cell>
          <cell r="K875">
            <v>-3.9133000000000001E-2</v>
          </cell>
          <cell r="L875">
            <v>-2.0287558429491575</v>
          </cell>
          <cell r="M875">
            <v>-0.33812638461538491</v>
          </cell>
          <cell r="N875">
            <v>-1.2619573878200738</v>
          </cell>
          <cell r="O875">
            <v>-8.0790000000000362E-2</v>
          </cell>
          <cell r="P875">
            <v>2.1148246923076925</v>
          </cell>
          <cell r="Q875">
            <v>1.4351999230769239</v>
          </cell>
          <cell r="S875">
            <v>0.198738</v>
          </cell>
        </row>
        <row r="876">
          <cell r="A876">
            <v>43719</v>
          </cell>
          <cell r="B876">
            <v>-3.9133000000000001E-2</v>
          </cell>
          <cell r="C876">
            <v>-2.0310967150756372</v>
          </cell>
          <cell r="D876">
            <v>-0.33572253846153877</v>
          </cell>
          <cell r="E876">
            <v>-1.2543280541551323</v>
          </cell>
          <cell r="F876">
            <v>-8.0790000000000362E-2</v>
          </cell>
          <cell r="G876">
            <v>2.1129016153846156</v>
          </cell>
          <cell r="H876">
            <v>1.4294306923076932</v>
          </cell>
          <cell r="I876">
            <v>0</v>
          </cell>
          <cell r="J876">
            <v>0.198738</v>
          </cell>
          <cell r="K876">
            <v>-3.9133000000000001E-2</v>
          </cell>
          <cell r="L876">
            <v>-2.0310967150756372</v>
          </cell>
          <cell r="M876">
            <v>-0.33572253846153877</v>
          </cell>
          <cell r="N876">
            <v>-1.2543280541551323</v>
          </cell>
          <cell r="O876">
            <v>-8.0790000000000362E-2</v>
          </cell>
          <cell r="P876">
            <v>2.1129016153846156</v>
          </cell>
          <cell r="Q876">
            <v>1.4294306923076932</v>
          </cell>
          <cell r="S876">
            <v>0.198738</v>
          </cell>
        </row>
        <row r="877">
          <cell r="A877">
            <v>43726</v>
          </cell>
          <cell r="B877">
            <v>-3.9133000000000001E-2</v>
          </cell>
          <cell r="C877">
            <v>-2.0334402882084164</v>
          </cell>
          <cell r="D877">
            <v>-0.33331869230769262</v>
          </cell>
          <cell r="E877">
            <v>-1.2466960194838916</v>
          </cell>
          <cell r="F877">
            <v>-8.0790000000000362E-2</v>
          </cell>
          <cell r="G877">
            <v>2.1109785384615387</v>
          </cell>
          <cell r="H877">
            <v>1.4236614615384624</v>
          </cell>
          <cell r="I877">
            <v>0</v>
          </cell>
          <cell r="J877">
            <v>0.198738</v>
          </cell>
          <cell r="K877">
            <v>-3.9133000000000001E-2</v>
          </cell>
          <cell r="L877">
            <v>-2.0334402882084164</v>
          </cell>
          <cell r="M877">
            <v>-0.33331869230769262</v>
          </cell>
          <cell r="N877">
            <v>-1.2466960194838916</v>
          </cell>
          <cell r="O877">
            <v>-8.0790000000000362E-2</v>
          </cell>
          <cell r="P877">
            <v>2.1109785384615387</v>
          </cell>
          <cell r="Q877">
            <v>1.4236614615384624</v>
          </cell>
          <cell r="S877">
            <v>0.198738</v>
          </cell>
        </row>
        <row r="878">
          <cell r="A878">
            <v>43733</v>
          </cell>
          <cell r="B878">
            <v>-3.9133000000000001E-2</v>
          </cell>
          <cell r="C878">
            <v>-2.0357865654640412</v>
          </cell>
          <cell r="D878">
            <v>-0.33091484615384648</v>
          </cell>
          <cell r="E878">
            <v>-1.2390612806898054</v>
          </cell>
          <cell r="F878">
            <v>-8.0790000000000362E-2</v>
          </cell>
          <cell r="G878">
            <v>2.1090554615384618</v>
          </cell>
          <cell r="H878">
            <v>1.4178922307692317</v>
          </cell>
          <cell r="I878">
            <v>0</v>
          </cell>
          <cell r="J878">
            <v>0.198738</v>
          </cell>
          <cell r="K878">
            <v>-3.9133000000000001E-2</v>
          </cell>
          <cell r="L878">
            <v>-2.0357865654640412</v>
          </cell>
          <cell r="M878">
            <v>-0.33091484615384648</v>
          </cell>
          <cell r="N878">
            <v>-1.2390612806898054</v>
          </cell>
          <cell r="O878">
            <v>-8.0790000000000362E-2</v>
          </cell>
          <cell r="P878">
            <v>2.1090554615384618</v>
          </cell>
          <cell r="Q878">
            <v>1.4178922307692317</v>
          </cell>
          <cell r="S878">
            <v>0.198738</v>
          </cell>
        </row>
        <row r="879">
          <cell r="A879">
            <v>43740</v>
          </cell>
          <cell r="B879">
            <v>-3.9133000000000001E-2</v>
          </cell>
          <cell r="C879">
            <v>-2.0381355499626532</v>
          </cell>
          <cell r="D879">
            <v>-0.32851100000000033</v>
          </cell>
          <cell r="E879">
            <v>-1.2391161423450396</v>
          </cell>
          <cell r="F879">
            <v>-8.0790000000000362E-2</v>
          </cell>
          <cell r="G879">
            <v>2.1138554615384617</v>
          </cell>
          <cell r="H879">
            <v>1.4130922307692317</v>
          </cell>
          <cell r="I879">
            <v>0</v>
          </cell>
          <cell r="J879">
            <v>0.198738</v>
          </cell>
          <cell r="K879">
            <v>-3.9133000000000001E-2</v>
          </cell>
          <cell r="L879">
            <v>-2.0381355499626532</v>
          </cell>
          <cell r="M879">
            <v>-0.32851100000000033</v>
          </cell>
          <cell r="N879">
            <v>-1.2391161423450396</v>
          </cell>
          <cell r="O879">
            <v>-8.0790000000000362E-2</v>
          </cell>
          <cell r="P879">
            <v>2.1138554615384617</v>
          </cell>
          <cell r="Q879">
            <v>1.4130922307692317</v>
          </cell>
          <cell r="S879">
            <v>0.198738</v>
          </cell>
        </row>
        <row r="880">
          <cell r="A880">
            <v>43747</v>
          </cell>
          <cell r="B880">
            <v>-3.9133000000000001E-2</v>
          </cell>
          <cell r="C880">
            <v>-2.0404872448279945</v>
          </cell>
          <cell r="D880">
            <v>-0.32610715384615419</v>
          </cell>
          <cell r="E880">
            <v>-1.2391682936335446</v>
          </cell>
          <cell r="F880">
            <v>-8.0790000000000362E-2</v>
          </cell>
          <cell r="G880">
            <v>2.1186554615384616</v>
          </cell>
          <cell r="H880">
            <v>1.4082922307692318</v>
          </cell>
          <cell r="I880">
            <v>0</v>
          </cell>
          <cell r="J880">
            <v>0.198738</v>
          </cell>
          <cell r="K880">
            <v>-3.9133000000000001E-2</v>
          </cell>
          <cell r="L880">
            <v>-2.0404872448279945</v>
          </cell>
          <cell r="M880">
            <v>-0.32610715384615419</v>
          </cell>
          <cell r="N880">
            <v>-1.2391682936335446</v>
          </cell>
          <cell r="O880">
            <v>-8.0790000000000362E-2</v>
          </cell>
          <cell r="P880">
            <v>2.1186554615384616</v>
          </cell>
          <cell r="Q880">
            <v>1.4082922307692318</v>
          </cell>
          <cell r="S880">
            <v>0.198738</v>
          </cell>
        </row>
        <row r="881">
          <cell r="A881">
            <v>43754</v>
          </cell>
          <cell r="B881">
            <v>-3.9133000000000001E-2</v>
          </cell>
          <cell r="C881">
            <v>-2.0428416531874114</v>
          </cell>
          <cell r="D881">
            <v>-0.32370330769230804</v>
          </cell>
          <cell r="E881">
            <v>-1.2392177314279735</v>
          </cell>
          <cell r="F881">
            <v>-8.0790000000000362E-2</v>
          </cell>
          <cell r="G881">
            <v>2.1234554615384615</v>
          </cell>
          <cell r="H881">
            <v>1.4034922307692319</v>
          </cell>
          <cell r="I881">
            <v>0</v>
          </cell>
          <cell r="J881">
            <v>0.198738</v>
          </cell>
          <cell r="K881">
            <v>-3.9133000000000001E-2</v>
          </cell>
          <cell r="L881">
            <v>-2.0428416531874114</v>
          </cell>
          <cell r="M881">
            <v>-0.32370330769230804</v>
          </cell>
          <cell r="N881">
            <v>-1.2392177314279735</v>
          </cell>
          <cell r="O881">
            <v>-8.0790000000000362E-2</v>
          </cell>
          <cell r="P881">
            <v>2.1234554615384615</v>
          </cell>
          <cell r="Q881">
            <v>1.4034922307692319</v>
          </cell>
          <cell r="S881">
            <v>0.198738</v>
          </cell>
        </row>
        <row r="882">
          <cell r="A882">
            <v>43761</v>
          </cell>
          <cell r="B882">
            <v>-3.9133000000000001E-2</v>
          </cell>
          <cell r="C882">
            <v>-2.0451987781718581</v>
          </cell>
          <cell r="D882">
            <v>-0.32129946153846189</v>
          </cell>
          <cell r="E882">
            <v>-1.2392644525973731</v>
          </cell>
          <cell r="F882">
            <v>-8.0790000000000362E-2</v>
          </cell>
          <cell r="G882">
            <v>2.1282554615384615</v>
          </cell>
          <cell r="H882">
            <v>1.398692230769232</v>
          </cell>
          <cell r="I882">
            <v>0</v>
          </cell>
          <cell r="J882">
            <v>0.198738</v>
          </cell>
          <cell r="K882">
            <v>-3.9133000000000001E-2</v>
          </cell>
          <cell r="L882">
            <v>-2.0451987781718581</v>
          </cell>
          <cell r="M882">
            <v>-0.32129946153846189</v>
          </cell>
          <cell r="N882">
            <v>-1.2392644525973731</v>
          </cell>
          <cell r="O882">
            <v>-8.0790000000000362E-2</v>
          </cell>
          <cell r="P882">
            <v>2.1282554615384615</v>
          </cell>
          <cell r="Q882">
            <v>1.398692230769232</v>
          </cell>
          <cell r="S882">
            <v>0.198738</v>
          </cell>
        </row>
        <row r="883">
          <cell r="A883">
            <v>43768</v>
          </cell>
          <cell r="B883">
            <v>-3.9133000000000001E-2</v>
          </cell>
          <cell r="C883">
            <v>-2.0475586229159024</v>
          </cell>
          <cell r="D883">
            <v>-0.31889561538461575</v>
          </cell>
          <cell r="E883">
            <v>-1.239308454007175</v>
          </cell>
          <cell r="F883">
            <v>-8.0790000000000362E-2</v>
          </cell>
          <cell r="G883">
            <v>2.1330554615384614</v>
          </cell>
          <cell r="H883">
            <v>1.3938922307692321</v>
          </cell>
          <cell r="I883">
            <v>0</v>
          </cell>
          <cell r="J883">
            <v>0.198738</v>
          </cell>
          <cell r="K883">
            <v>-3.9133000000000001E-2</v>
          </cell>
          <cell r="L883">
            <v>-2.0475586229159024</v>
          </cell>
          <cell r="M883">
            <v>-0.31889561538461575</v>
          </cell>
          <cell r="N883">
            <v>-1.239308454007175</v>
          </cell>
          <cell r="O883">
            <v>-8.0790000000000362E-2</v>
          </cell>
          <cell r="P883">
            <v>2.1330554615384614</v>
          </cell>
          <cell r="Q883">
            <v>1.3938922307692321</v>
          </cell>
          <cell r="S883">
            <v>0.198738</v>
          </cell>
        </row>
        <row r="884">
          <cell r="A884">
            <v>43775</v>
          </cell>
          <cell r="B884">
            <v>-3.9133000000000001E-2</v>
          </cell>
          <cell r="C884">
            <v>-2.0499211905577281</v>
          </cell>
          <cell r="D884">
            <v>-0.3164917692307696</v>
          </cell>
          <cell r="E884">
            <v>-1.2393497325191956</v>
          </cell>
          <cell r="F884">
            <v>-8.0790000000000362E-2</v>
          </cell>
          <cell r="G884">
            <v>2.1378554615384613</v>
          </cell>
          <cell r="H884">
            <v>1.3890922307692322</v>
          </cell>
          <cell r="I884">
            <v>0</v>
          </cell>
          <cell r="J884">
            <v>0.198738</v>
          </cell>
          <cell r="K884">
            <v>-3.9133000000000001E-2</v>
          </cell>
          <cell r="L884">
            <v>-2.0499211905577281</v>
          </cell>
          <cell r="M884">
            <v>-0.3164917692307696</v>
          </cell>
          <cell r="N884">
            <v>-1.2393497325191956</v>
          </cell>
          <cell r="O884">
            <v>-8.0790000000000362E-2</v>
          </cell>
          <cell r="P884">
            <v>2.1378554615384613</v>
          </cell>
          <cell r="Q884">
            <v>1.3890922307692322</v>
          </cell>
          <cell r="S884">
            <v>0.198738</v>
          </cell>
        </row>
        <row r="885">
          <cell r="A885">
            <v>43782</v>
          </cell>
          <cell r="B885">
            <v>-3.9133000000000001E-2</v>
          </cell>
          <cell r="C885">
            <v>-2.0522864842391408</v>
          </cell>
          <cell r="D885">
            <v>-0.31408792307692346</v>
          </cell>
          <cell r="E885">
            <v>-1.2393882849916287</v>
          </cell>
          <cell r="F885">
            <v>-8.0790000000000362E-2</v>
          </cell>
          <cell r="G885">
            <v>2.1426554615384612</v>
          </cell>
          <cell r="H885">
            <v>1.3842922307692322</v>
          </cell>
          <cell r="I885">
            <v>0</v>
          </cell>
          <cell r="J885">
            <v>0.198738</v>
          </cell>
          <cell r="K885">
            <v>-3.9133000000000001E-2</v>
          </cell>
          <cell r="L885">
            <v>-2.0522864842391408</v>
          </cell>
          <cell r="M885">
            <v>-0.31408792307692346</v>
          </cell>
          <cell r="N885">
            <v>-1.2393882849916287</v>
          </cell>
          <cell r="O885">
            <v>-8.0790000000000362E-2</v>
          </cell>
          <cell r="P885">
            <v>2.1426554615384612</v>
          </cell>
          <cell r="Q885">
            <v>1.3842922307692322</v>
          </cell>
          <cell r="S885">
            <v>0.198738</v>
          </cell>
        </row>
        <row r="886">
          <cell r="A886">
            <v>43789</v>
          </cell>
          <cell r="B886">
            <v>-3.9133000000000001E-2</v>
          </cell>
          <cell r="C886">
            <v>-2.0546545071055706</v>
          </cell>
          <cell r="D886">
            <v>-0.31168407692307731</v>
          </cell>
          <cell r="E886">
            <v>-1.2394241082790451</v>
          </cell>
          <cell r="F886">
            <v>-8.0790000000000362E-2</v>
          </cell>
          <cell r="G886">
            <v>2.1474554615384611</v>
          </cell>
          <cell r="H886">
            <v>1.3794922307692323</v>
          </cell>
          <cell r="I886">
            <v>0</v>
          </cell>
          <cell r="J886">
            <v>0.198738</v>
          </cell>
          <cell r="K886">
            <v>-3.9133000000000001E-2</v>
          </cell>
          <cell r="L886">
            <v>-2.0546545071055706</v>
          </cell>
          <cell r="M886">
            <v>-0.31168407692307731</v>
          </cell>
          <cell r="N886">
            <v>-1.2394241082790451</v>
          </cell>
          <cell r="O886">
            <v>-8.0790000000000362E-2</v>
          </cell>
          <cell r="P886">
            <v>2.1474554615384611</v>
          </cell>
          <cell r="Q886">
            <v>1.3794922307692323</v>
          </cell>
          <cell r="S886">
            <v>0.198738</v>
          </cell>
        </row>
        <row r="887">
          <cell r="A887">
            <v>43796</v>
          </cell>
          <cell r="B887">
            <v>-3.9133000000000001E-2</v>
          </cell>
          <cell r="C887">
            <v>-2.0570252623060767</v>
          </cell>
          <cell r="D887">
            <v>-0.30928023076923117</v>
          </cell>
          <cell r="E887">
            <v>-1.2394571992323853</v>
          </cell>
          <cell r="F887">
            <v>-8.0790000000000362E-2</v>
          </cell>
          <cell r="G887">
            <v>2.152255461538461</v>
          </cell>
          <cell r="H887">
            <v>1.3746922307692324</v>
          </cell>
          <cell r="I887">
            <v>0</v>
          </cell>
          <cell r="J887">
            <v>0.198738</v>
          </cell>
          <cell r="K887">
            <v>-3.9133000000000001E-2</v>
          </cell>
          <cell r="L887">
            <v>-2.0570252623060767</v>
          </cell>
          <cell r="M887">
            <v>-0.30928023076923117</v>
          </cell>
          <cell r="N887">
            <v>-1.2394571992323853</v>
          </cell>
          <cell r="O887">
            <v>-8.0790000000000362E-2</v>
          </cell>
          <cell r="P887">
            <v>2.152255461538461</v>
          </cell>
          <cell r="Q887">
            <v>1.3746922307692324</v>
          </cell>
          <cell r="S887">
            <v>0.198738</v>
          </cell>
        </row>
        <row r="888">
          <cell r="A888">
            <v>43803</v>
          </cell>
          <cell r="B888">
            <v>-3.9133000000000001E-2</v>
          </cell>
          <cell r="C888">
            <v>-2.0593987529933528</v>
          </cell>
          <cell r="D888">
            <v>-0.30687638461538502</v>
          </cell>
          <cell r="E888">
            <v>-1.239487554698955</v>
          </cell>
          <cell r="F888">
            <v>-8.0790000000000362E-2</v>
          </cell>
          <cell r="G888">
            <v>2.1570554615384609</v>
          </cell>
          <cell r="H888">
            <v>1.3698922307692325</v>
          </cell>
          <cell r="I888">
            <v>0</v>
          </cell>
          <cell r="J888">
            <v>0.198738</v>
          </cell>
          <cell r="K888">
            <v>-3.9133000000000001E-2</v>
          </cell>
          <cell r="L888">
            <v>-2.0593987529933528</v>
          </cell>
          <cell r="M888">
            <v>-0.30687638461538502</v>
          </cell>
          <cell r="N888">
            <v>-1.239487554698955</v>
          </cell>
          <cell r="O888">
            <v>-8.0790000000000362E-2</v>
          </cell>
          <cell r="P888">
            <v>2.1570554615384609</v>
          </cell>
          <cell r="Q888">
            <v>1.3698922307692325</v>
          </cell>
          <cell r="S888">
            <v>0.198738</v>
          </cell>
        </row>
        <row r="889">
          <cell r="A889">
            <v>43810</v>
          </cell>
          <cell r="B889">
            <v>-3.9133000000000001E-2</v>
          </cell>
          <cell r="C889">
            <v>-2.0617749823237297</v>
          </cell>
          <cell r="D889">
            <v>-0.30447253846153888</v>
          </cell>
          <cell r="E889">
            <v>-1.2395151715224244</v>
          </cell>
          <cell r="F889">
            <v>-8.0790000000000362E-2</v>
          </cell>
          <cell r="G889">
            <v>2.1618554615384609</v>
          </cell>
          <cell r="H889">
            <v>1.3650922307692326</v>
          </cell>
          <cell r="I889">
            <v>0</v>
          </cell>
          <cell r="J889">
            <v>0.198738</v>
          </cell>
          <cell r="K889">
            <v>-3.9133000000000001E-2</v>
          </cell>
          <cell r="L889">
            <v>-2.0617749823237297</v>
          </cell>
          <cell r="M889">
            <v>-0.30447253846153888</v>
          </cell>
          <cell r="N889">
            <v>-1.2395151715224244</v>
          </cell>
          <cell r="O889">
            <v>-8.0790000000000362E-2</v>
          </cell>
          <cell r="P889">
            <v>2.1618554615384609</v>
          </cell>
          <cell r="Q889">
            <v>1.3650922307692326</v>
          </cell>
          <cell r="S889">
            <v>0.198738</v>
          </cell>
        </row>
        <row r="890">
          <cell r="A890">
            <v>43817</v>
          </cell>
          <cell r="B890">
            <v>-3.9133000000000001E-2</v>
          </cell>
          <cell r="C890">
            <v>-2.06415395345718</v>
          </cell>
          <cell r="D890">
            <v>-0.30206869230769273</v>
          </cell>
          <cell r="E890">
            <v>-1.2395400465428204</v>
          </cell>
          <cell r="F890">
            <v>-8.0790000000000362E-2</v>
          </cell>
          <cell r="G890">
            <v>2.1666554615384608</v>
          </cell>
          <cell r="H890">
            <v>1.3602922307692327</v>
          </cell>
          <cell r="I890">
            <v>0</v>
          </cell>
          <cell r="J890">
            <v>0.198738</v>
          </cell>
          <cell r="K890">
            <v>-3.9133000000000001E-2</v>
          </cell>
          <cell r="L890">
            <v>-2.06415395345718</v>
          </cell>
          <cell r="M890">
            <v>-0.30206869230769273</v>
          </cell>
          <cell r="N890">
            <v>-1.2395400465428204</v>
          </cell>
          <cell r="O890">
            <v>-8.0790000000000362E-2</v>
          </cell>
          <cell r="P890">
            <v>2.1666554615384608</v>
          </cell>
          <cell r="Q890">
            <v>1.3602922307692327</v>
          </cell>
          <cell r="S890">
            <v>0.198738</v>
          </cell>
        </row>
        <row r="891">
          <cell r="A891">
            <v>43824</v>
          </cell>
          <cell r="B891">
            <v>-3.9133000000000001E-2</v>
          </cell>
          <cell r="C891">
            <v>-2.0665356695573229</v>
          </cell>
          <cell r="D891">
            <v>-0.29966484615384659</v>
          </cell>
          <cell r="E891">
            <v>-1.2395621765965237</v>
          </cell>
          <cell r="F891">
            <v>-8.0790000000000362E-2</v>
          </cell>
          <cell r="G891">
            <v>2.1714554615384607</v>
          </cell>
          <cell r="H891">
            <v>1.3554922307692328</v>
          </cell>
          <cell r="I891">
            <v>0</v>
          </cell>
          <cell r="J891">
            <v>0.198738</v>
          </cell>
          <cell r="K891">
            <v>-3.9133000000000001E-2</v>
          </cell>
          <cell r="L891">
            <v>-2.0665356695573229</v>
          </cell>
          <cell r="M891">
            <v>-0.29966484615384659</v>
          </cell>
          <cell r="N891">
            <v>-1.2395621765965237</v>
          </cell>
          <cell r="O891">
            <v>-8.0790000000000362E-2</v>
          </cell>
          <cell r="P891">
            <v>2.1714554615384607</v>
          </cell>
          <cell r="Q891">
            <v>1.3554922307692328</v>
          </cell>
          <cell r="S891">
            <v>0.198738</v>
          </cell>
        </row>
        <row r="892">
          <cell r="A892">
            <v>43831</v>
          </cell>
          <cell r="B892">
            <v>-3.9133000000000001E-2</v>
          </cell>
          <cell r="C892">
            <v>-2.0689201337914271</v>
          </cell>
          <cell r="D892">
            <v>-0.29726100000000044</v>
          </cell>
          <cell r="E892">
            <v>-1.2395815585162657</v>
          </cell>
          <cell r="F892">
            <v>-8.0790000000000362E-2</v>
          </cell>
          <cell r="G892">
            <v>2.1762554615384606</v>
          </cell>
          <cell r="H892">
            <v>1.3506922307692328</v>
          </cell>
          <cell r="I892">
            <v>0</v>
          </cell>
          <cell r="J892">
            <v>0.198738</v>
          </cell>
          <cell r="K892">
            <v>-3.9133000000000001E-2</v>
          </cell>
          <cell r="L892">
            <v>-2.0689201337914271</v>
          </cell>
          <cell r="M892">
            <v>-0.29726100000000044</v>
          </cell>
          <cell r="N892">
            <v>-1.2395815585162657</v>
          </cell>
          <cell r="O892">
            <v>-8.0790000000000362E-2</v>
          </cell>
          <cell r="P892">
            <v>2.1762554615384606</v>
          </cell>
          <cell r="Q892">
            <v>1.3506922307692328</v>
          </cell>
          <cell r="S892">
            <v>0.198738</v>
          </cell>
        </row>
        <row r="893">
          <cell r="A893">
            <v>43838</v>
          </cell>
          <cell r="B893">
            <v>-3.9133000000000001E-2</v>
          </cell>
          <cell r="C893">
            <v>-2.071307349330417</v>
          </cell>
          <cell r="D893">
            <v>-0.2948571538461543</v>
          </cell>
          <cell r="E893">
            <v>-1.2395981891311216</v>
          </cell>
          <cell r="F893">
            <v>-8.0790000000000362E-2</v>
          </cell>
          <cell r="G893">
            <v>2.1810554615384605</v>
          </cell>
          <cell r="H893">
            <v>1.3458922307692329</v>
          </cell>
          <cell r="I893">
            <v>0</v>
          </cell>
          <cell r="J893">
            <v>0.198738</v>
          </cell>
          <cell r="K893">
            <v>-3.9133000000000001E-2</v>
          </cell>
          <cell r="L893">
            <v>-2.071307349330417</v>
          </cell>
          <cell r="M893">
            <v>-0.2948571538461543</v>
          </cell>
          <cell r="N893">
            <v>-1.2395981891311216</v>
          </cell>
          <cell r="O893">
            <v>-8.0790000000000362E-2</v>
          </cell>
          <cell r="P893">
            <v>2.1810554615384605</v>
          </cell>
          <cell r="Q893">
            <v>1.3458922307692329</v>
          </cell>
          <cell r="S893">
            <v>0.198738</v>
          </cell>
        </row>
        <row r="894">
          <cell r="A894">
            <v>43845</v>
          </cell>
          <cell r="B894">
            <v>-3.9133000000000001E-2</v>
          </cell>
          <cell r="C894">
            <v>-2.073697319348875</v>
          </cell>
          <cell r="D894">
            <v>-0.29245330769230815</v>
          </cell>
          <cell r="E894">
            <v>-1.2396120652665099</v>
          </cell>
          <cell r="F894">
            <v>-8.0790000000000362E-2</v>
          </cell>
          <cell r="G894">
            <v>2.1858554615384604</v>
          </cell>
          <cell r="H894">
            <v>1.341092230769233</v>
          </cell>
          <cell r="I894">
            <v>0</v>
          </cell>
          <cell r="J894">
            <v>0.198738</v>
          </cell>
          <cell r="K894">
            <v>-3.9133000000000001E-2</v>
          </cell>
          <cell r="L894">
            <v>-2.073697319348875</v>
          </cell>
          <cell r="M894">
            <v>-0.29245330769230815</v>
          </cell>
          <cell r="N894">
            <v>-1.2396120652665099</v>
          </cell>
          <cell r="O894">
            <v>-8.0790000000000362E-2</v>
          </cell>
          <cell r="P894">
            <v>2.1858554615384604</v>
          </cell>
          <cell r="Q894">
            <v>1.341092230769233</v>
          </cell>
          <cell r="S894">
            <v>0.198738</v>
          </cell>
        </row>
        <row r="895">
          <cell r="A895">
            <v>43852</v>
          </cell>
          <cell r="B895">
            <v>-3.9133000000000001E-2</v>
          </cell>
          <cell r="C895">
            <v>-2.0760900470250467</v>
          </cell>
          <cell r="D895">
            <v>-0.29004946153846201</v>
          </cell>
          <cell r="E895">
            <v>-1.2396231837441845</v>
          </cell>
          <cell r="F895">
            <v>-8.0790000000000362E-2</v>
          </cell>
          <cell r="G895">
            <v>2.1906554615384604</v>
          </cell>
          <cell r="H895">
            <v>1.3362922307692331</v>
          </cell>
          <cell r="I895">
            <v>0</v>
          </cell>
          <cell r="J895">
            <v>0.198738</v>
          </cell>
          <cell r="K895">
            <v>-3.9133000000000001E-2</v>
          </cell>
          <cell r="L895">
            <v>-2.0760900470250467</v>
          </cell>
          <cell r="M895">
            <v>-0.29004946153846201</v>
          </cell>
          <cell r="N895">
            <v>-1.2396231837441845</v>
          </cell>
          <cell r="O895">
            <v>-8.0790000000000362E-2</v>
          </cell>
          <cell r="P895">
            <v>2.1906554615384604</v>
          </cell>
          <cell r="Q895">
            <v>1.3362922307692331</v>
          </cell>
          <cell r="S895">
            <v>0.198738</v>
          </cell>
        </row>
        <row r="896">
          <cell r="A896">
            <v>43859</v>
          </cell>
          <cell r="B896">
            <v>-3.9133000000000001E-2</v>
          </cell>
          <cell r="C896">
            <v>-2.0784855355408447</v>
          </cell>
          <cell r="D896">
            <v>-0.28764561538461586</v>
          </cell>
          <cell r="E896">
            <v>-1.2396315413822327</v>
          </cell>
          <cell r="F896">
            <v>-8.0790000000000362E-2</v>
          </cell>
          <cell r="G896">
            <v>2.1954554615384603</v>
          </cell>
          <cell r="H896">
            <v>1.3314922307692332</v>
          </cell>
          <cell r="I896">
            <v>0</v>
          </cell>
          <cell r="J896">
            <v>0.198738</v>
          </cell>
          <cell r="K896">
            <v>-3.9133000000000001E-2</v>
          </cell>
          <cell r="L896">
            <v>-2.0784855355408447</v>
          </cell>
          <cell r="M896">
            <v>-0.28764561538461586</v>
          </cell>
          <cell r="N896">
            <v>-1.2396315413822327</v>
          </cell>
          <cell r="O896">
            <v>-8.0790000000000362E-2</v>
          </cell>
          <cell r="P896">
            <v>2.1954554615384603</v>
          </cell>
          <cell r="Q896">
            <v>1.3314922307692332</v>
          </cell>
          <cell r="S896">
            <v>0.198738</v>
          </cell>
        </row>
        <row r="897">
          <cell r="A897">
            <v>43866</v>
          </cell>
          <cell r="B897">
            <v>-3.9133000000000001E-2</v>
          </cell>
          <cell r="C897">
            <v>-2.0808837880818531</v>
          </cell>
          <cell r="D897">
            <v>-0.28524176923076972</v>
          </cell>
          <cell r="E897">
            <v>-1.2396371349950701</v>
          </cell>
          <cell r="F897">
            <v>-8.0790000000000362E-2</v>
          </cell>
          <cell r="G897">
            <v>2.2002554615384602</v>
          </cell>
          <cell r="H897">
            <v>1.3266922307692333</v>
          </cell>
          <cell r="I897">
            <v>0</v>
          </cell>
          <cell r="J897">
            <v>0.198738</v>
          </cell>
          <cell r="K897">
            <v>-3.9133000000000001E-2</v>
          </cell>
          <cell r="L897">
            <v>-2.0808837880818531</v>
          </cell>
          <cell r="M897">
            <v>-0.28524176923076972</v>
          </cell>
          <cell r="N897">
            <v>-1.2396371349950701</v>
          </cell>
          <cell r="O897">
            <v>-8.0790000000000362E-2</v>
          </cell>
          <cell r="P897">
            <v>2.2002554615384602</v>
          </cell>
          <cell r="Q897">
            <v>1.3266922307692333</v>
          </cell>
          <cell r="S897">
            <v>0.198738</v>
          </cell>
        </row>
        <row r="898">
          <cell r="A898">
            <v>43873</v>
          </cell>
          <cell r="B898">
            <v>-3.9133000000000001E-2</v>
          </cell>
          <cell r="C898">
            <v>-2.0832848078373321</v>
          </cell>
          <cell r="D898">
            <v>-0.28283792307692357</v>
          </cell>
          <cell r="E898">
            <v>-1.2396399613934375</v>
          </cell>
          <cell r="F898">
            <v>-8.0790000000000362E-2</v>
          </cell>
          <cell r="G898">
            <v>2.2050554615384601</v>
          </cell>
          <cell r="H898">
            <v>1.3218922307692333</v>
          </cell>
          <cell r="I898">
            <v>0</v>
          </cell>
          <cell r="J898">
            <v>0.198738</v>
          </cell>
          <cell r="K898">
            <v>-3.9133000000000001E-2</v>
          </cell>
          <cell r="L898">
            <v>-2.0832848078373321</v>
          </cell>
          <cell r="M898">
            <v>-0.28283792307692357</v>
          </cell>
          <cell r="N898">
            <v>-1.2396399613934375</v>
          </cell>
          <cell r="O898">
            <v>-8.0790000000000362E-2</v>
          </cell>
          <cell r="P898">
            <v>2.2050554615384601</v>
          </cell>
          <cell r="Q898">
            <v>1.3218922307692333</v>
          </cell>
          <cell r="S898">
            <v>0.198738</v>
          </cell>
        </row>
        <row r="899">
          <cell r="A899">
            <v>43880</v>
          </cell>
          <cell r="B899">
            <v>-3.9133000000000001E-2</v>
          </cell>
          <cell r="C899">
            <v>-2.0856885980002211</v>
          </cell>
          <cell r="D899">
            <v>-0.28043407692307742</v>
          </cell>
          <cell r="E899">
            <v>-1.2396400173843947</v>
          </cell>
          <cell r="F899">
            <v>-8.0790000000000362E-2</v>
          </cell>
          <cell r="G899">
            <v>2.20985546153846</v>
          </cell>
          <cell r="H899">
            <v>1.3170922307692334</v>
          </cell>
          <cell r="I899">
            <v>0</v>
          </cell>
          <cell r="J899">
            <v>0.198738</v>
          </cell>
          <cell r="K899">
            <v>-3.9133000000000001E-2</v>
          </cell>
          <cell r="L899">
            <v>-2.0856885980002211</v>
          </cell>
          <cell r="M899">
            <v>-0.28043407692307742</v>
          </cell>
          <cell r="N899">
            <v>-1.2396400173843947</v>
          </cell>
          <cell r="O899">
            <v>-8.0790000000000362E-2</v>
          </cell>
          <cell r="P899">
            <v>2.20985546153846</v>
          </cell>
          <cell r="Q899">
            <v>1.3170922307692334</v>
          </cell>
          <cell r="S899">
            <v>0.198738</v>
          </cell>
        </row>
        <row r="900">
          <cell r="A900">
            <v>43887</v>
          </cell>
          <cell r="B900">
            <v>-3.9133000000000001E-2</v>
          </cell>
          <cell r="C900">
            <v>-2.0880951617671442</v>
          </cell>
          <cell r="D900">
            <v>-0.27803023076923128</v>
          </cell>
          <cell r="E900">
            <v>-1.2396372997713174</v>
          </cell>
          <cell r="F900">
            <v>-8.0790000000000362E-2</v>
          </cell>
          <cell r="G900">
            <v>2.2146554615384599</v>
          </cell>
          <cell r="H900">
            <v>1.3122922307692335</v>
          </cell>
          <cell r="I900">
            <v>0</v>
          </cell>
          <cell r="J900">
            <v>0.198738</v>
          </cell>
          <cell r="K900">
            <v>-3.9133000000000001E-2</v>
          </cell>
          <cell r="L900">
            <v>-2.0880951617671442</v>
          </cell>
          <cell r="M900">
            <v>-0.27803023076923128</v>
          </cell>
          <cell r="N900">
            <v>-1.2396372997713174</v>
          </cell>
          <cell r="O900">
            <v>-8.0790000000000362E-2</v>
          </cell>
          <cell r="P900">
            <v>2.2146554615384599</v>
          </cell>
          <cell r="Q900">
            <v>1.3122922307692335</v>
          </cell>
          <cell r="S900">
            <v>0.198738</v>
          </cell>
        </row>
        <row r="901">
          <cell r="A901">
            <v>43894</v>
          </cell>
          <cell r="B901">
            <v>-3.9133000000000001E-2</v>
          </cell>
          <cell r="C901">
            <v>-2.0905045023384137</v>
          </cell>
          <cell r="D901">
            <v>-0.27562638461538513</v>
          </cell>
          <cell r="E901">
            <v>-1.2396318053538942</v>
          </cell>
          <cell r="F901">
            <v>-8.0790000000000362E-2</v>
          </cell>
          <cell r="G901">
            <v>2.2194554615384599</v>
          </cell>
          <cell r="H901">
            <v>1.3074922307692336</v>
          </cell>
          <cell r="I901">
            <v>0</v>
          </cell>
          <cell r="J901">
            <v>0.198738</v>
          </cell>
          <cell r="K901">
            <v>-3.9133000000000001E-2</v>
          </cell>
          <cell r="L901">
            <v>-2.0905045023384137</v>
          </cell>
          <cell r="M901">
            <v>-0.27562638461538513</v>
          </cell>
          <cell r="N901">
            <v>-1.2396318053538942</v>
          </cell>
          <cell r="O901">
            <v>-8.0790000000000362E-2</v>
          </cell>
          <cell r="P901">
            <v>2.2194554615384599</v>
          </cell>
          <cell r="Q901">
            <v>1.3074922307692336</v>
          </cell>
          <cell r="S901">
            <v>0.198738</v>
          </cell>
        </row>
        <row r="902">
          <cell r="A902">
            <v>43901</v>
          </cell>
          <cell r="B902">
            <v>-3.9133000000000001E-2</v>
          </cell>
          <cell r="C902">
            <v>-2.0929166229180347</v>
          </cell>
          <cell r="D902">
            <v>-0.27322253846153899</v>
          </cell>
          <cell r="E902">
            <v>-1.2396235309281194</v>
          </cell>
          <cell r="F902">
            <v>-8.0790000000000362E-2</v>
          </cell>
          <cell r="G902">
            <v>2.2242554615384598</v>
          </cell>
          <cell r="H902">
            <v>1.3026922307692337</v>
          </cell>
          <cell r="I902">
            <v>0</v>
          </cell>
          <cell r="J902">
            <v>0.198738</v>
          </cell>
          <cell r="K902">
            <v>-3.9133000000000001E-2</v>
          </cell>
          <cell r="L902">
            <v>-2.0929166229180347</v>
          </cell>
          <cell r="M902">
            <v>-0.27322253846153899</v>
          </cell>
          <cell r="N902">
            <v>-1.2396235309281194</v>
          </cell>
          <cell r="O902">
            <v>-8.0790000000000362E-2</v>
          </cell>
          <cell r="P902">
            <v>2.2242554615384598</v>
          </cell>
          <cell r="Q902">
            <v>1.3026922307692337</v>
          </cell>
          <cell r="S902">
            <v>0.198738</v>
          </cell>
        </row>
        <row r="903">
          <cell r="A903">
            <v>43908</v>
          </cell>
          <cell r="B903">
            <v>-3.9133000000000001E-2</v>
          </cell>
          <cell r="C903">
            <v>-2.0953315267137094</v>
          </cell>
          <cell r="D903">
            <v>-0.27081869230769284</v>
          </cell>
          <cell r="E903">
            <v>-1.239612473286291</v>
          </cell>
          <cell r="F903">
            <v>-8.0790000000000362E-2</v>
          </cell>
          <cell r="G903">
            <v>2.2290554615384597</v>
          </cell>
          <cell r="H903">
            <v>1.2978922307692338</v>
          </cell>
          <cell r="I903">
            <v>0</v>
          </cell>
          <cell r="J903">
            <v>0.198738</v>
          </cell>
          <cell r="K903">
            <v>-3.9133000000000001E-2</v>
          </cell>
          <cell r="L903">
            <v>-2.0953315267137094</v>
          </cell>
          <cell r="M903">
            <v>-0.27081869230769284</v>
          </cell>
          <cell r="N903">
            <v>-1.239612473286291</v>
          </cell>
          <cell r="O903">
            <v>-8.0790000000000362E-2</v>
          </cell>
          <cell r="P903">
            <v>2.2290554615384597</v>
          </cell>
          <cell r="Q903">
            <v>1.2978922307692338</v>
          </cell>
          <cell r="S903">
            <v>0.198738</v>
          </cell>
        </row>
        <row r="904">
          <cell r="A904">
            <v>43915</v>
          </cell>
          <cell r="B904">
            <v>-3.9133000000000001E-2</v>
          </cell>
          <cell r="C904">
            <v>-2.0977492169368404</v>
          </cell>
          <cell r="D904">
            <v>-0.2684148461538467</v>
          </cell>
          <cell r="E904">
            <v>-1.2395986292170058</v>
          </cell>
          <cell r="F904">
            <v>-8.0790000000000362E-2</v>
          </cell>
          <cell r="G904">
            <v>2.2338554615384596</v>
          </cell>
          <cell r="H904">
            <v>1.2930922307692339</v>
          </cell>
          <cell r="I904">
            <v>0</v>
          </cell>
          <cell r="J904">
            <v>0.198738</v>
          </cell>
          <cell r="K904">
            <v>-3.9133000000000001E-2</v>
          </cell>
          <cell r="L904">
            <v>-2.0977492169368404</v>
          </cell>
          <cell r="M904">
            <v>-0.2684148461538467</v>
          </cell>
          <cell r="N904">
            <v>-1.2395986292170058</v>
          </cell>
          <cell r="O904">
            <v>-8.0790000000000362E-2</v>
          </cell>
          <cell r="P904">
            <v>2.2338554615384596</v>
          </cell>
          <cell r="Q904">
            <v>1.2930922307692339</v>
          </cell>
          <cell r="S904">
            <v>0.198738</v>
          </cell>
        </row>
        <row r="905">
          <cell r="A905">
            <v>43922</v>
          </cell>
          <cell r="B905">
            <v>-3.9133000000000001E-2</v>
          </cell>
          <cell r="C905">
            <v>-2.1001696968025367</v>
          </cell>
          <cell r="D905">
            <v>-0.26601100000000055</v>
          </cell>
          <cell r="E905">
            <v>-1.2395819955051557</v>
          </cell>
          <cell r="F905">
            <v>-8.0790000000000362E-2</v>
          </cell>
          <cell r="G905">
            <v>2.2386554615384595</v>
          </cell>
          <cell r="H905">
            <v>1.2882922307692339</v>
          </cell>
          <cell r="I905">
            <v>0</v>
          </cell>
          <cell r="J905">
            <v>0.198738</v>
          </cell>
          <cell r="K905">
            <v>-3.9133000000000001E-2</v>
          </cell>
          <cell r="L905">
            <v>-2.1001696968025367</v>
          </cell>
          <cell r="M905">
            <v>-0.26601100000000055</v>
          </cell>
          <cell r="N905">
            <v>-1.2395819955051557</v>
          </cell>
          <cell r="O905">
            <v>-8.0790000000000362E-2</v>
          </cell>
          <cell r="P905">
            <v>2.2386554615384595</v>
          </cell>
          <cell r="Q905">
            <v>1.2882922307692339</v>
          </cell>
          <cell r="S905">
            <v>0.198738</v>
          </cell>
        </row>
        <row r="906">
          <cell r="A906">
            <v>43929</v>
          </cell>
          <cell r="B906">
            <v>-3.9133000000000001E-2</v>
          </cell>
          <cell r="C906">
            <v>-2.1025929695296166</v>
          </cell>
          <cell r="D906">
            <v>-0.26360715384615441</v>
          </cell>
          <cell r="E906">
            <v>-1.2395625689319221</v>
          </cell>
          <cell r="F906">
            <v>-8.0790000000000362E-2</v>
          </cell>
          <cell r="G906">
            <v>2.2434554615384594</v>
          </cell>
          <cell r="H906">
            <v>1.283492230769234</v>
          </cell>
          <cell r="I906">
            <v>0</v>
          </cell>
          <cell r="J906">
            <v>0.198738</v>
          </cell>
          <cell r="K906">
            <v>-3.9133000000000001E-2</v>
          </cell>
          <cell r="L906">
            <v>-2.1025929695296166</v>
          </cell>
          <cell r="M906">
            <v>-0.26360715384615441</v>
          </cell>
          <cell r="N906">
            <v>-1.2395625689319221</v>
          </cell>
          <cell r="O906">
            <v>-8.0790000000000362E-2</v>
          </cell>
          <cell r="P906">
            <v>2.2434554615384594</v>
          </cell>
          <cell r="Q906">
            <v>1.283492230769234</v>
          </cell>
          <cell r="S906">
            <v>0.198738</v>
          </cell>
        </row>
        <row r="907">
          <cell r="A907">
            <v>43936</v>
          </cell>
          <cell r="B907">
            <v>-3.9133000000000001E-2</v>
          </cell>
          <cell r="C907">
            <v>-2.105019038340612</v>
          </cell>
          <cell r="D907">
            <v>-0.26120330769230826</v>
          </cell>
          <cell r="E907">
            <v>-1.2395403462747729</v>
          </cell>
          <cell r="F907">
            <v>-8.0790000000000362E-2</v>
          </cell>
          <cell r="G907">
            <v>2.2482554615384593</v>
          </cell>
          <cell r="H907">
            <v>1.2786922307692341</v>
          </cell>
          <cell r="I907">
            <v>0</v>
          </cell>
          <cell r="J907">
            <v>0.198738</v>
          </cell>
          <cell r="K907">
            <v>-3.9133000000000001E-2</v>
          </cell>
          <cell r="L907">
            <v>-2.105019038340612</v>
          </cell>
          <cell r="M907">
            <v>-0.26120330769230826</v>
          </cell>
          <cell r="N907">
            <v>-1.2395403462747729</v>
          </cell>
          <cell r="O907">
            <v>-8.0790000000000362E-2</v>
          </cell>
          <cell r="P907">
            <v>2.2482554615384593</v>
          </cell>
          <cell r="Q907">
            <v>1.2786922307692341</v>
          </cell>
          <cell r="S907">
            <v>0.198738</v>
          </cell>
        </row>
        <row r="908">
          <cell r="A908">
            <v>43943</v>
          </cell>
          <cell r="B908">
            <v>-3.9133000000000001E-2</v>
          </cell>
          <cell r="C908">
            <v>-2.1074479064617742</v>
          </cell>
          <cell r="D908">
            <v>-0.25879946153846212</v>
          </cell>
          <cell r="E908">
            <v>-1.2395153243074566</v>
          </cell>
          <cell r="F908">
            <v>-8.0790000000000362E-2</v>
          </cell>
          <cell r="G908">
            <v>2.2530554615384593</v>
          </cell>
          <cell r="H908">
            <v>1.2738922307692342</v>
          </cell>
          <cell r="I908">
            <v>0</v>
          </cell>
          <cell r="J908">
            <v>0.198738</v>
          </cell>
          <cell r="K908">
            <v>-3.9133000000000001E-2</v>
          </cell>
          <cell r="L908">
            <v>-2.1074479064617742</v>
          </cell>
          <cell r="M908">
            <v>-0.25879946153846212</v>
          </cell>
          <cell r="N908">
            <v>-1.2395153243074566</v>
          </cell>
          <cell r="O908">
            <v>-8.0790000000000362E-2</v>
          </cell>
          <cell r="P908">
            <v>2.2530554615384593</v>
          </cell>
          <cell r="Q908">
            <v>1.2738922307692342</v>
          </cell>
          <cell r="S908">
            <v>0.198738</v>
          </cell>
        </row>
        <row r="909">
          <cell r="A909">
            <v>43950</v>
          </cell>
          <cell r="B909">
            <v>-3.9133000000000001E-2</v>
          </cell>
          <cell r="C909">
            <v>-2.1098795771230758</v>
          </cell>
          <cell r="D909">
            <v>-0.25639561538461597</v>
          </cell>
          <cell r="E909">
            <v>-1.2394874998000012</v>
          </cell>
          <cell r="F909">
            <v>-8.0790000000000362E-2</v>
          </cell>
          <cell r="G909">
            <v>2.2578554615384592</v>
          </cell>
          <cell r="H909">
            <v>1.2690922307692343</v>
          </cell>
          <cell r="I909">
            <v>0</v>
          </cell>
          <cell r="J909">
            <v>0.198738</v>
          </cell>
          <cell r="K909">
            <v>-3.9133000000000001E-2</v>
          </cell>
          <cell r="L909">
            <v>-2.1098795771230758</v>
          </cell>
          <cell r="M909">
            <v>-0.25639561538461597</v>
          </cell>
          <cell r="N909">
            <v>-1.2394874998000012</v>
          </cell>
          <cell r="O909">
            <v>-8.0790000000000362E-2</v>
          </cell>
          <cell r="P909">
            <v>2.2578554615384592</v>
          </cell>
          <cell r="Q909">
            <v>1.2690922307692343</v>
          </cell>
          <cell r="S909">
            <v>0.198738</v>
          </cell>
        </row>
        <row r="910">
          <cell r="A910">
            <v>43957</v>
          </cell>
          <cell r="B910">
            <v>-3.9133000000000001E-2</v>
          </cell>
          <cell r="C910">
            <v>-2.1123140535582174</v>
          </cell>
          <cell r="D910">
            <v>-0.25399176923076983</v>
          </cell>
          <cell r="E910">
            <v>-1.2394568695187058</v>
          </cell>
          <cell r="F910">
            <v>-8.0790000000000362E-2</v>
          </cell>
          <cell r="G910">
            <v>2.2626554615384591</v>
          </cell>
          <cell r="H910">
            <v>1.2642922307692344</v>
          </cell>
          <cell r="I910">
            <v>0</v>
          </cell>
          <cell r="J910">
            <v>0.198738</v>
          </cell>
          <cell r="K910">
            <v>-3.9133000000000001E-2</v>
          </cell>
          <cell r="L910">
            <v>-2.1123140535582174</v>
          </cell>
          <cell r="M910">
            <v>-0.25399176923076983</v>
          </cell>
          <cell r="N910">
            <v>-1.2394568695187058</v>
          </cell>
          <cell r="O910">
            <v>-8.0790000000000362E-2</v>
          </cell>
          <cell r="P910">
            <v>2.2626554615384591</v>
          </cell>
          <cell r="Q910">
            <v>1.2642922307692344</v>
          </cell>
          <cell r="S910">
            <v>0.198738</v>
          </cell>
        </row>
        <row r="911">
          <cell r="A911">
            <v>43964</v>
          </cell>
          <cell r="B911">
            <v>-3.9133000000000001E-2</v>
          </cell>
          <cell r="C911">
            <v>-2.1147513390046306</v>
          </cell>
          <cell r="D911">
            <v>-0.25158792307692368</v>
          </cell>
          <cell r="E911">
            <v>-1.2394234302261389</v>
          </cell>
          <cell r="F911">
            <v>-8.0790000000000362E-2</v>
          </cell>
          <cell r="G911">
            <v>2.267455461538459</v>
          </cell>
          <cell r="H911">
            <v>1.2594922307692344</v>
          </cell>
          <cell r="I911">
            <v>0</v>
          </cell>
          <cell r="J911">
            <v>0.198738</v>
          </cell>
          <cell r="K911">
            <v>-3.9133000000000001E-2</v>
          </cell>
          <cell r="L911">
            <v>-2.1147513390046306</v>
          </cell>
          <cell r="M911">
            <v>-0.25158792307692368</v>
          </cell>
          <cell r="N911">
            <v>-1.2394234302261389</v>
          </cell>
          <cell r="O911">
            <v>-8.0790000000000362E-2</v>
          </cell>
          <cell r="P911">
            <v>2.267455461538459</v>
          </cell>
          <cell r="Q911">
            <v>1.2594922307692344</v>
          </cell>
          <cell r="S911">
            <v>0.198738</v>
          </cell>
        </row>
        <row r="912">
          <cell r="A912">
            <v>43971</v>
          </cell>
          <cell r="B912">
            <v>-3.9133000000000001E-2</v>
          </cell>
          <cell r="C912">
            <v>-2.1171914367034819</v>
          </cell>
          <cell r="D912">
            <v>-0.24918407692307754</v>
          </cell>
          <cell r="E912">
            <v>-1.2393871786811339</v>
          </cell>
          <cell r="F912">
            <v>-8.0790000000000362E-2</v>
          </cell>
          <cell r="G912">
            <v>2.2722554615384589</v>
          </cell>
          <cell r="H912">
            <v>1.2546922307692345</v>
          </cell>
          <cell r="I912">
            <v>0</v>
          </cell>
          <cell r="J912">
            <v>0.198738</v>
          </cell>
          <cell r="K912">
            <v>-3.9133000000000001E-2</v>
          </cell>
          <cell r="L912">
            <v>-2.1171914367034819</v>
          </cell>
          <cell r="M912">
            <v>-0.24918407692307754</v>
          </cell>
          <cell r="N912">
            <v>-1.2393871786811339</v>
          </cell>
          <cell r="O912">
            <v>-8.0790000000000362E-2</v>
          </cell>
          <cell r="P912">
            <v>2.2722554615384589</v>
          </cell>
          <cell r="Q912">
            <v>1.2546922307692345</v>
          </cell>
          <cell r="S912">
            <v>0.198738</v>
          </cell>
        </row>
        <row r="913">
          <cell r="A913">
            <v>43978</v>
          </cell>
          <cell r="B913">
            <v>-3.9133000000000001E-2</v>
          </cell>
          <cell r="C913">
            <v>-2.1196343498996781</v>
          </cell>
          <cell r="D913">
            <v>-0.24678023076923139</v>
          </cell>
          <cell r="E913">
            <v>-1.2393481116387834</v>
          </cell>
          <cell r="F913">
            <v>-8.0790000000000362E-2</v>
          </cell>
          <cell r="G913">
            <v>2.2770554615384588</v>
          </cell>
          <cell r="H913">
            <v>1.2498922307692346</v>
          </cell>
          <cell r="I913">
            <v>0</v>
          </cell>
          <cell r="J913">
            <v>0.198738</v>
          </cell>
          <cell r="K913">
            <v>-3.9133000000000001E-2</v>
          </cell>
          <cell r="L913">
            <v>-2.1196343498996781</v>
          </cell>
          <cell r="M913">
            <v>-0.24678023076923139</v>
          </cell>
          <cell r="N913">
            <v>-1.2393481116387834</v>
          </cell>
          <cell r="O913">
            <v>-8.0790000000000362E-2</v>
          </cell>
          <cell r="P913">
            <v>2.2770554615384588</v>
          </cell>
          <cell r="Q913">
            <v>1.2498922307692346</v>
          </cell>
          <cell r="S913">
            <v>0.198738</v>
          </cell>
        </row>
        <row r="914">
          <cell r="A914">
            <v>43985</v>
          </cell>
          <cell r="B914">
            <v>-3.9133000000000001E-2</v>
          </cell>
          <cell r="C914">
            <v>-2.1220800818418697</v>
          </cell>
          <cell r="D914">
            <v>-0.24437638461538524</v>
          </cell>
          <cell r="E914">
            <v>-1.2393062258504381</v>
          </cell>
          <cell r="F914">
            <v>-8.0790000000000362E-2</v>
          </cell>
          <cell r="G914">
            <v>2.2818554615384588</v>
          </cell>
          <cell r="H914">
            <v>1.2450922307692347</v>
          </cell>
          <cell r="I914">
            <v>0</v>
          </cell>
          <cell r="J914">
            <v>0.198738</v>
          </cell>
          <cell r="K914">
            <v>-3.9133000000000001E-2</v>
          </cell>
          <cell r="L914">
            <v>-2.1220800818418697</v>
          </cell>
          <cell r="M914">
            <v>-0.24437638461538524</v>
          </cell>
          <cell r="N914">
            <v>-1.2393062258504381</v>
          </cell>
          <cell r="O914">
            <v>-8.0790000000000362E-2</v>
          </cell>
          <cell r="P914">
            <v>2.2818554615384588</v>
          </cell>
          <cell r="Q914">
            <v>1.2450922307692347</v>
          </cell>
          <cell r="S914">
            <v>0.198738</v>
          </cell>
        </row>
        <row r="915">
          <cell r="A915">
            <v>43992</v>
          </cell>
          <cell r="B915">
            <v>-3.9133000000000001E-2</v>
          </cell>
          <cell r="C915">
            <v>-2.1245286357824562</v>
          </cell>
          <cell r="D915">
            <v>-0.2419725384615391</v>
          </cell>
          <cell r="E915">
            <v>-1.2392615180636979</v>
          </cell>
          <cell r="F915">
            <v>-8.0790000000000362E-2</v>
          </cell>
          <cell r="G915">
            <v>2.2866554615384587</v>
          </cell>
          <cell r="H915">
            <v>1.2402922307692348</v>
          </cell>
          <cell r="I915">
            <v>0</v>
          </cell>
          <cell r="J915">
            <v>0.198738</v>
          </cell>
          <cell r="K915">
            <v>-3.9133000000000001E-2</v>
          </cell>
          <cell r="L915">
            <v>-2.1245286357824562</v>
          </cell>
          <cell r="M915">
            <v>-0.2419725384615391</v>
          </cell>
          <cell r="N915">
            <v>-1.2392615180636979</v>
          </cell>
          <cell r="O915">
            <v>-8.0790000000000362E-2</v>
          </cell>
          <cell r="P915">
            <v>2.2866554615384587</v>
          </cell>
          <cell r="Q915">
            <v>1.2402922307692348</v>
          </cell>
          <cell r="S915">
            <v>0.198738</v>
          </cell>
        </row>
        <row r="916">
          <cell r="A916">
            <v>43999</v>
          </cell>
          <cell r="B916">
            <v>-3.9133000000000001E-2</v>
          </cell>
          <cell r="C916">
            <v>-2.1269800149775895</v>
          </cell>
          <cell r="D916">
            <v>-0.23956869230769295</v>
          </cell>
          <cell r="E916">
            <v>-1.2392139850224109</v>
          </cell>
          <cell r="F916">
            <v>-8.0790000000000362E-2</v>
          </cell>
          <cell r="G916">
            <v>2.2914554615384586</v>
          </cell>
          <cell r="H916">
            <v>1.2354922307692349</v>
          </cell>
          <cell r="I916">
            <v>0</v>
          </cell>
          <cell r="J916">
            <v>0.198738</v>
          </cell>
          <cell r="K916">
            <v>-3.9133000000000001E-2</v>
          </cell>
          <cell r="L916">
            <v>-2.1269800149775895</v>
          </cell>
          <cell r="M916">
            <v>-0.23956869230769295</v>
          </cell>
          <cell r="N916">
            <v>-1.2392139850224109</v>
          </cell>
          <cell r="O916">
            <v>-8.0790000000000362E-2</v>
          </cell>
          <cell r="P916">
            <v>2.2914554615384586</v>
          </cell>
          <cell r="Q916">
            <v>1.2354922307692349</v>
          </cell>
          <cell r="S916">
            <v>0.198738</v>
          </cell>
        </row>
        <row r="917">
          <cell r="A917">
            <v>44006</v>
          </cell>
          <cell r="B917">
            <v>-3.9133000000000001E-2</v>
          </cell>
          <cell r="C917">
            <v>-2.1294342226871787</v>
          </cell>
          <cell r="D917">
            <v>-0.23716484615384681</v>
          </cell>
          <cell r="E917">
            <v>-1.2391636234666674</v>
          </cell>
          <cell r="F917">
            <v>-8.0790000000000362E-2</v>
          </cell>
          <cell r="G917">
            <v>2.2962554615384585</v>
          </cell>
          <cell r="H917">
            <v>1.230692230769235</v>
          </cell>
          <cell r="I917">
            <v>0</v>
          </cell>
          <cell r="J917">
            <v>0.198738</v>
          </cell>
          <cell r="K917">
            <v>-3.9133000000000001E-2</v>
          </cell>
          <cell r="L917">
            <v>-2.1294342226871787</v>
          </cell>
          <cell r="M917">
            <v>-0.23716484615384681</v>
          </cell>
          <cell r="N917">
            <v>-1.2391636234666674</v>
          </cell>
          <cell r="O917">
            <v>-8.0790000000000362E-2</v>
          </cell>
          <cell r="P917">
            <v>2.2962554615384585</v>
          </cell>
          <cell r="Q917">
            <v>1.230692230769235</v>
          </cell>
          <cell r="S917">
            <v>0.198738</v>
          </cell>
        </row>
        <row r="918">
          <cell r="A918">
            <v>44013</v>
          </cell>
          <cell r="B918">
            <v>-3.9133000000000001E-2</v>
          </cell>
          <cell r="C918">
            <v>-2.1318912621748947</v>
          </cell>
          <cell r="D918">
            <v>-0.23476100000000066</v>
          </cell>
          <cell r="E918">
            <v>-1.2391104301327978</v>
          </cell>
          <cell r="F918">
            <v>-8.0790000000000362E-2</v>
          </cell>
          <cell r="G918">
            <v>2.3010554615384584</v>
          </cell>
          <cell r="H918">
            <v>1.225892230769235</v>
          </cell>
          <cell r="I918">
            <v>0</v>
          </cell>
          <cell r="J918">
            <v>0.198738</v>
          </cell>
          <cell r="K918">
            <v>-3.9133000000000001E-2</v>
          </cell>
          <cell r="L918">
            <v>-2.1318912621748947</v>
          </cell>
          <cell r="M918">
            <v>-0.23476100000000066</v>
          </cell>
          <cell r="N918">
            <v>-1.2391104301327978</v>
          </cell>
          <cell r="O918">
            <v>-8.0790000000000362E-2</v>
          </cell>
          <cell r="P918">
            <v>2.3010554615384584</v>
          </cell>
          <cell r="Q918">
            <v>1.225892230769235</v>
          </cell>
          <cell r="S918">
            <v>0.198738</v>
          </cell>
        </row>
        <row r="919">
          <cell r="A919">
            <v>44020</v>
          </cell>
          <cell r="B919">
            <v>-3.9133000000000001E-2</v>
          </cell>
          <cell r="C919">
            <v>-2.1343511367081733</v>
          </cell>
          <cell r="D919">
            <v>-0.23235715384615452</v>
          </cell>
          <cell r="E919">
            <v>-1.2390544017533653</v>
          </cell>
          <cell r="F919">
            <v>-8.0790000000000362E-2</v>
          </cell>
          <cell r="G919">
            <v>2.3058554615384583</v>
          </cell>
          <cell r="H919">
            <v>1.2210922307692351</v>
          </cell>
          <cell r="I919">
            <v>0</v>
          </cell>
          <cell r="J919">
            <v>0.198738</v>
          </cell>
          <cell r="K919">
            <v>-3.9133000000000001E-2</v>
          </cell>
          <cell r="L919">
            <v>-2.1343511367081733</v>
          </cell>
          <cell r="M919">
            <v>-0.23235715384615452</v>
          </cell>
          <cell r="N919">
            <v>-1.2390544017533653</v>
          </cell>
          <cell r="O919">
            <v>-8.0790000000000362E-2</v>
          </cell>
          <cell r="P919">
            <v>2.3058554615384583</v>
          </cell>
          <cell r="Q919">
            <v>1.2210922307692351</v>
          </cell>
          <cell r="S919">
            <v>0.198738</v>
          </cell>
        </row>
        <row r="920">
          <cell r="A920">
            <v>44027</v>
          </cell>
          <cell r="B920">
            <v>-3.9133000000000001E-2</v>
          </cell>
          <cell r="C920">
            <v>-2.1368138495582212</v>
          </cell>
          <cell r="D920">
            <v>-0.22995330769230837</v>
          </cell>
          <cell r="E920">
            <v>-1.2389955350571633</v>
          </cell>
          <cell r="F920">
            <v>-8.0790000000000362E-2</v>
          </cell>
          <cell r="G920">
            <v>2.3106554615384582</v>
          </cell>
          <cell r="H920">
            <v>1.2162922307692352</v>
          </cell>
          <cell r="I920">
            <v>0</v>
          </cell>
          <cell r="J920">
            <v>0.198738</v>
          </cell>
          <cell r="K920">
            <v>-3.9133000000000001E-2</v>
          </cell>
          <cell r="L920">
            <v>-2.1368138495582212</v>
          </cell>
          <cell r="M920">
            <v>-0.22995330769230837</v>
          </cell>
          <cell r="N920">
            <v>-1.2389955350571633</v>
          </cell>
          <cell r="O920">
            <v>-8.0790000000000362E-2</v>
          </cell>
          <cell r="P920">
            <v>2.3106554615384582</v>
          </cell>
          <cell r="Q920">
            <v>1.2162922307692352</v>
          </cell>
          <cell r="S920">
            <v>0.198738</v>
          </cell>
        </row>
        <row r="921">
          <cell r="A921">
            <v>44034</v>
          </cell>
          <cell r="B921">
            <v>-3.9133000000000001E-2</v>
          </cell>
          <cell r="C921">
            <v>-2.1392794040000189</v>
          </cell>
          <cell r="D921">
            <v>-0.22754946153846223</v>
          </cell>
          <cell r="E921">
            <v>-1.2389338267692118</v>
          </cell>
          <cell r="F921">
            <v>-8.0790000000000362E-2</v>
          </cell>
          <cell r="G921">
            <v>2.3154554615384582</v>
          </cell>
          <cell r="H921">
            <v>1.2114922307692353</v>
          </cell>
          <cell r="I921">
            <v>0</v>
          </cell>
          <cell r="J921">
            <v>0.198738</v>
          </cell>
          <cell r="K921">
            <v>-3.9133000000000001E-2</v>
          </cell>
          <cell r="L921">
            <v>-2.1392794040000189</v>
          </cell>
          <cell r="M921">
            <v>-0.22754946153846223</v>
          </cell>
          <cell r="N921">
            <v>-1.2389338267692118</v>
          </cell>
          <cell r="O921">
            <v>-8.0790000000000362E-2</v>
          </cell>
          <cell r="P921">
            <v>2.3154554615384582</v>
          </cell>
          <cell r="Q921">
            <v>1.2114922307692353</v>
          </cell>
          <cell r="S921">
            <v>0.198738</v>
          </cell>
        </row>
        <row r="922">
          <cell r="A922">
            <v>44041</v>
          </cell>
          <cell r="B922">
            <v>-3.9133000000000001E-2</v>
          </cell>
          <cell r="C922">
            <v>-2.1417478033123265</v>
          </cell>
          <cell r="D922">
            <v>-0.22514561538461608</v>
          </cell>
          <cell r="E922">
            <v>-1.2388692736107505</v>
          </cell>
          <cell r="F922">
            <v>-8.0790000000000362E-2</v>
          </cell>
          <cell r="G922">
            <v>2.3202554615384581</v>
          </cell>
          <cell r="H922">
            <v>1.2066922307692354</v>
          </cell>
          <cell r="I922">
            <v>0</v>
          </cell>
          <cell r="J922">
            <v>0.198738</v>
          </cell>
          <cell r="K922">
            <v>-3.9133000000000001E-2</v>
          </cell>
          <cell r="L922">
            <v>-2.1417478033123265</v>
          </cell>
          <cell r="M922">
            <v>-0.22514561538461608</v>
          </cell>
          <cell r="N922">
            <v>-1.2388692736107505</v>
          </cell>
          <cell r="O922">
            <v>-8.0790000000000362E-2</v>
          </cell>
          <cell r="P922">
            <v>2.3202554615384581</v>
          </cell>
          <cell r="Q922">
            <v>1.2066922307692354</v>
          </cell>
          <cell r="S922">
            <v>0.198738</v>
          </cell>
        </row>
        <row r="923">
          <cell r="A923">
            <v>44048</v>
          </cell>
          <cell r="B923">
            <v>-3.9133000000000001E-2</v>
          </cell>
          <cell r="C923">
            <v>-2.1442190507776866</v>
          </cell>
          <cell r="D923">
            <v>-0.22274176923076994</v>
          </cell>
          <cell r="E923">
            <v>-1.2388018722992367</v>
          </cell>
          <cell r="F923">
            <v>-8.0790000000000362E-2</v>
          </cell>
          <cell r="G923">
            <v>2.325055461538458</v>
          </cell>
          <cell r="H923">
            <v>1.2018922307692355</v>
          </cell>
          <cell r="I923">
            <v>0</v>
          </cell>
          <cell r="J923">
            <v>0.198738</v>
          </cell>
          <cell r="K923">
            <v>-3.9133000000000001E-2</v>
          </cell>
          <cell r="L923">
            <v>-2.1442190507776866</v>
          </cell>
          <cell r="M923">
            <v>-0.22274176923076994</v>
          </cell>
          <cell r="N923">
            <v>-1.2388018722992367</v>
          </cell>
          <cell r="O923">
            <v>-8.0790000000000362E-2</v>
          </cell>
          <cell r="P923">
            <v>2.325055461538458</v>
          </cell>
          <cell r="Q923">
            <v>1.2018922307692355</v>
          </cell>
          <cell r="S923">
            <v>0.198738</v>
          </cell>
        </row>
        <row r="924">
          <cell r="A924">
            <v>44055</v>
          </cell>
          <cell r="B924">
            <v>-3.9133000000000001E-2</v>
          </cell>
          <cell r="C924">
            <v>-2.14669314968243</v>
          </cell>
          <cell r="D924">
            <v>-0.22033792307692379</v>
          </cell>
          <cell r="E924">
            <v>-1.2387316195483395</v>
          </cell>
          <cell r="F924">
            <v>-8.0790000000000362E-2</v>
          </cell>
          <cell r="G924">
            <v>2.3298554615384579</v>
          </cell>
          <cell r="H924">
            <v>1.1970922307692355</v>
          </cell>
          <cell r="I924">
            <v>0</v>
          </cell>
          <cell r="J924">
            <v>0.198738</v>
          </cell>
          <cell r="K924">
            <v>-3.9133000000000001E-2</v>
          </cell>
          <cell r="L924">
            <v>-2.14669314968243</v>
          </cell>
          <cell r="M924">
            <v>-0.22033792307692379</v>
          </cell>
          <cell r="N924">
            <v>-1.2387316195483395</v>
          </cell>
          <cell r="O924">
            <v>-8.0790000000000362E-2</v>
          </cell>
          <cell r="P924">
            <v>2.3298554615384579</v>
          </cell>
          <cell r="Q924">
            <v>1.1970922307692355</v>
          </cell>
          <cell r="S924">
            <v>0.198738</v>
          </cell>
        </row>
        <row r="925">
          <cell r="A925">
            <v>44062</v>
          </cell>
          <cell r="B925">
            <v>-3.9133000000000001E-2</v>
          </cell>
          <cell r="C925">
            <v>-2.1491701033166786</v>
          </cell>
          <cell r="D925">
            <v>-0.21793407692307765</v>
          </cell>
          <cell r="E925">
            <v>-1.2386585120679368</v>
          </cell>
          <cell r="F925">
            <v>-8.0790000000000362E-2</v>
          </cell>
          <cell r="G925">
            <v>2.3346554615384578</v>
          </cell>
          <cell r="H925">
            <v>1.1922922307692356</v>
          </cell>
          <cell r="I925">
            <v>0</v>
          </cell>
          <cell r="J925">
            <v>0.198738</v>
          </cell>
          <cell r="K925">
            <v>-3.9133000000000001E-2</v>
          </cell>
          <cell r="L925">
            <v>-2.1491701033166786</v>
          </cell>
          <cell r="M925">
            <v>-0.21793407692307765</v>
          </cell>
          <cell r="N925">
            <v>-1.2386585120679368</v>
          </cell>
          <cell r="O925">
            <v>-8.0790000000000362E-2</v>
          </cell>
          <cell r="P925">
            <v>2.3346554615384578</v>
          </cell>
          <cell r="Q925">
            <v>1.1922922307692356</v>
          </cell>
          <cell r="S925">
            <v>0.198738</v>
          </cell>
        </row>
        <row r="926">
          <cell r="A926">
            <v>44069</v>
          </cell>
          <cell r="B926">
            <v>-3.9133000000000001E-2</v>
          </cell>
          <cell r="C926">
            <v>-2.1516499149743513</v>
          </cell>
          <cell r="D926">
            <v>-0.2155302307692315</v>
          </cell>
          <cell r="E926">
            <v>-1.2385825465641103</v>
          </cell>
          <cell r="F926">
            <v>-8.0790000000000362E-2</v>
          </cell>
          <cell r="G926">
            <v>2.3394554615384577</v>
          </cell>
          <cell r="H926">
            <v>1.1874922307692357</v>
          </cell>
          <cell r="I926">
            <v>0</v>
          </cell>
          <cell r="J926">
            <v>0.198738</v>
          </cell>
          <cell r="K926">
            <v>-3.9133000000000001E-2</v>
          </cell>
          <cell r="L926">
            <v>-2.1516499149743513</v>
          </cell>
          <cell r="M926">
            <v>-0.2155302307692315</v>
          </cell>
          <cell r="N926">
            <v>-1.2385825465641103</v>
          </cell>
          <cell r="O926">
            <v>-8.0790000000000362E-2</v>
          </cell>
          <cell r="P926">
            <v>2.3394554615384577</v>
          </cell>
          <cell r="Q926">
            <v>1.1874922307692357</v>
          </cell>
          <cell r="S926">
            <v>0.198738</v>
          </cell>
        </row>
        <row r="927">
          <cell r="A927">
            <v>44076</v>
          </cell>
          <cell r="B927">
            <v>-3.9133000000000001E-2</v>
          </cell>
          <cell r="C927">
            <v>-2.1541325879531676</v>
          </cell>
          <cell r="D927">
            <v>-0.21312638461538536</v>
          </cell>
          <cell r="E927">
            <v>-1.2385037197391402</v>
          </cell>
          <cell r="F927">
            <v>-8.0790000000000362E-2</v>
          </cell>
          <cell r="G927">
            <v>2.3442554615384577</v>
          </cell>
          <cell r="H927">
            <v>1.1826922307692358</v>
          </cell>
          <cell r="I927">
            <v>0</v>
          </cell>
          <cell r="J927">
            <v>0.198738</v>
          </cell>
          <cell r="K927">
            <v>-3.9133000000000001E-2</v>
          </cell>
          <cell r="L927">
            <v>-2.1541325879531676</v>
          </cell>
          <cell r="M927">
            <v>-0.21312638461538536</v>
          </cell>
          <cell r="N927">
            <v>-1.2385037197391402</v>
          </cell>
          <cell r="O927">
            <v>-8.0790000000000362E-2</v>
          </cell>
          <cell r="P927">
            <v>2.3442554615384577</v>
          </cell>
          <cell r="Q927">
            <v>1.1826922307692358</v>
          </cell>
          <cell r="S927">
            <v>0.198738</v>
          </cell>
        </row>
        <row r="928">
          <cell r="A928">
            <v>44083</v>
          </cell>
          <cell r="B928">
            <v>-3.9133000000000001E-2</v>
          </cell>
          <cell r="C928">
            <v>-2.1566181255546519</v>
          </cell>
          <cell r="D928">
            <v>-0.21072253846153921</v>
          </cell>
          <cell r="E928">
            <v>-1.2384220282915017</v>
          </cell>
          <cell r="F928">
            <v>-8.0790000000000362E-2</v>
          </cell>
          <cell r="G928">
            <v>2.3490554615384576</v>
          </cell>
          <cell r="H928">
            <v>1.1778922307692359</v>
          </cell>
          <cell r="I928">
            <v>0</v>
          </cell>
          <cell r="J928">
            <v>0.198738</v>
          </cell>
          <cell r="K928">
            <v>-3.9133000000000001E-2</v>
          </cell>
          <cell r="L928">
            <v>-2.1566181255546519</v>
          </cell>
          <cell r="M928">
            <v>-0.21072253846153921</v>
          </cell>
          <cell r="N928">
            <v>-1.2384220282915017</v>
          </cell>
          <cell r="O928">
            <v>-8.0790000000000362E-2</v>
          </cell>
          <cell r="P928">
            <v>2.3490554615384576</v>
          </cell>
          <cell r="Q928">
            <v>1.1778922307692359</v>
          </cell>
          <cell r="S928">
            <v>0.198738</v>
          </cell>
        </row>
        <row r="929">
          <cell r="A929">
            <v>44090</v>
          </cell>
          <cell r="B929">
            <v>-3.9133000000000001E-2</v>
          </cell>
          <cell r="C929">
            <v>-2.159106531084138</v>
          </cell>
          <cell r="D929">
            <v>-0.20831869230769307</v>
          </cell>
          <cell r="E929">
            <v>-1.2383374689158619</v>
          </cell>
          <cell r="F929">
            <v>-8.0790000000000362E-2</v>
          </cell>
          <cell r="G929">
            <v>2.3538554615384575</v>
          </cell>
          <cell r="H929">
            <v>1.173092230769236</v>
          </cell>
          <cell r="I929">
            <v>0</v>
          </cell>
          <cell r="J929">
            <v>0.198738</v>
          </cell>
          <cell r="K929">
            <v>-3.9133000000000001E-2</v>
          </cell>
          <cell r="L929">
            <v>-2.159106531084138</v>
          </cell>
          <cell r="M929">
            <v>-0.20831869230769307</v>
          </cell>
          <cell r="N929">
            <v>-1.2383374689158619</v>
          </cell>
          <cell r="O929">
            <v>-8.0790000000000362E-2</v>
          </cell>
          <cell r="P929">
            <v>2.3538554615384575</v>
          </cell>
          <cell r="Q929">
            <v>1.173092230769236</v>
          </cell>
          <cell r="S929">
            <v>0.198738</v>
          </cell>
        </row>
        <row r="930">
          <cell r="A930">
            <v>44097</v>
          </cell>
          <cell r="B930">
            <v>-3.9133000000000001E-2</v>
          </cell>
          <cell r="C930">
            <v>-2.1615978078507734</v>
          </cell>
          <cell r="D930">
            <v>-0.20591484615384692</v>
          </cell>
          <cell r="E930">
            <v>-1.2382500383030728</v>
          </cell>
          <cell r="F930">
            <v>-8.0790000000000362E-2</v>
          </cell>
          <cell r="G930">
            <v>2.3586554615384574</v>
          </cell>
          <cell r="H930">
            <v>1.1682922307692361</v>
          </cell>
          <cell r="I930">
            <v>0</v>
          </cell>
          <cell r="J930">
            <v>0.198738</v>
          </cell>
          <cell r="K930">
            <v>-3.9133000000000001E-2</v>
          </cell>
          <cell r="L930">
            <v>-2.1615978078507734</v>
          </cell>
          <cell r="M930">
            <v>-0.20591484615384692</v>
          </cell>
          <cell r="N930">
            <v>-1.2382500383030728</v>
          </cell>
          <cell r="O930">
            <v>-8.0790000000000362E-2</v>
          </cell>
          <cell r="P930">
            <v>2.3586554615384574</v>
          </cell>
          <cell r="Q930">
            <v>1.1682922307692361</v>
          </cell>
          <cell r="S930">
            <v>0.198738</v>
          </cell>
        </row>
        <row r="931">
          <cell r="A931">
            <v>44104</v>
          </cell>
          <cell r="B931">
            <v>-3.9133000000000001E-2</v>
          </cell>
          <cell r="C931">
            <v>-2.1640919591675241</v>
          </cell>
          <cell r="D931">
            <v>-0.20351100000000077</v>
          </cell>
          <cell r="E931">
            <v>-1.2381597331401684</v>
          </cell>
          <cell r="F931">
            <v>-8.0790000000000362E-2</v>
          </cell>
          <cell r="G931">
            <v>2.3634554615384573</v>
          </cell>
          <cell r="H931">
            <v>1.1634922307692361</v>
          </cell>
          <cell r="I931">
            <v>0</v>
          </cell>
          <cell r="J931">
            <v>0.198738</v>
          </cell>
          <cell r="K931">
            <v>-3.9133000000000001E-2</v>
          </cell>
          <cell r="L931">
            <v>-2.1640919591675241</v>
          </cell>
          <cell r="M931">
            <v>-0.20351100000000077</v>
          </cell>
          <cell r="N931">
            <v>-1.2381597331401684</v>
          </cell>
          <cell r="O931">
            <v>-8.0790000000000362E-2</v>
          </cell>
          <cell r="P931">
            <v>2.3634554615384573</v>
          </cell>
          <cell r="Q931">
            <v>1.1634922307692361</v>
          </cell>
          <cell r="S931">
            <v>0.198738</v>
          </cell>
        </row>
        <row r="932">
          <cell r="A932">
            <v>44111</v>
          </cell>
          <cell r="B932">
            <v>-3.9133000000000001E-2</v>
          </cell>
          <cell r="C932">
            <v>-2.1665889883511786</v>
          </cell>
          <cell r="D932">
            <v>-0.20110715384615463</v>
          </cell>
          <cell r="E932">
            <v>-1.23806655011036</v>
          </cell>
          <cell r="F932">
            <v>-8.0790000000000362E-2</v>
          </cell>
          <cell r="G932">
            <v>2.3682554615384572</v>
          </cell>
          <cell r="H932">
            <v>1.1586922307692362</v>
          </cell>
          <cell r="I932">
            <v>0</v>
          </cell>
          <cell r="J932">
            <v>0.198738</v>
          </cell>
          <cell r="K932">
            <v>-3.9133000000000001E-2</v>
          </cell>
          <cell r="L932">
            <v>-2.1665889883511786</v>
          </cell>
          <cell r="M932">
            <v>-0.20110715384615463</v>
          </cell>
          <cell r="N932">
            <v>-1.23806655011036</v>
          </cell>
          <cell r="O932">
            <v>-8.0790000000000362E-2</v>
          </cell>
          <cell r="P932">
            <v>2.3682554615384572</v>
          </cell>
          <cell r="Q932">
            <v>1.1586922307692362</v>
          </cell>
          <cell r="S932">
            <v>0.198738</v>
          </cell>
        </row>
        <row r="933">
          <cell r="A933">
            <v>44118</v>
          </cell>
          <cell r="B933">
            <v>-3.9133000000000001E-2</v>
          </cell>
          <cell r="C933">
            <v>-2.1690888987223529</v>
          </cell>
          <cell r="D933">
            <v>-0.19870330769230848</v>
          </cell>
          <cell r="E933">
            <v>-1.2379704858930316</v>
          </cell>
          <cell r="F933">
            <v>-8.0790000000000362E-2</v>
          </cell>
          <cell r="G933">
            <v>2.3730554615384571</v>
          </cell>
          <cell r="H933">
            <v>1.1538922307692363</v>
          </cell>
          <cell r="I933">
            <v>0</v>
          </cell>
          <cell r="J933">
            <v>0.198738</v>
          </cell>
          <cell r="K933">
            <v>-3.9133000000000001E-2</v>
          </cell>
          <cell r="L933">
            <v>-2.1690888987223529</v>
          </cell>
          <cell r="M933">
            <v>-0.19870330769230848</v>
          </cell>
          <cell r="N933">
            <v>-1.2379704858930316</v>
          </cell>
          <cell r="O933">
            <v>-8.0790000000000362E-2</v>
          </cell>
          <cell r="P933">
            <v>2.3730554615384571</v>
          </cell>
          <cell r="Q933">
            <v>1.1538922307692363</v>
          </cell>
          <cell r="S933">
            <v>0.198738</v>
          </cell>
        </row>
        <row r="934">
          <cell r="A934">
            <v>44125</v>
          </cell>
          <cell r="B934">
            <v>-3.9133000000000001E-2</v>
          </cell>
          <cell r="C934">
            <v>-2.1715916936054938</v>
          </cell>
          <cell r="D934">
            <v>-0.19629946153846234</v>
          </cell>
          <cell r="E934">
            <v>-1.237871537163737</v>
          </cell>
          <cell r="F934">
            <v>-8.0790000000000362E-2</v>
          </cell>
          <cell r="G934">
            <v>2.3778554615384571</v>
          </cell>
          <cell r="H934">
            <v>1.1490922307692364</v>
          </cell>
          <cell r="I934">
            <v>0</v>
          </cell>
          <cell r="J934">
            <v>0.198738</v>
          </cell>
          <cell r="K934">
            <v>-3.9133000000000001E-2</v>
          </cell>
          <cell r="L934">
            <v>-2.1715916936054938</v>
          </cell>
          <cell r="M934">
            <v>-0.19629946153846234</v>
          </cell>
          <cell r="N934">
            <v>-1.237871537163737</v>
          </cell>
          <cell r="O934">
            <v>-8.0790000000000362E-2</v>
          </cell>
          <cell r="P934">
            <v>2.3778554615384571</v>
          </cell>
          <cell r="Q934">
            <v>1.1490922307692364</v>
          </cell>
          <cell r="S934">
            <v>0.198738</v>
          </cell>
        </row>
        <row r="935">
          <cell r="A935">
            <v>44132</v>
          </cell>
          <cell r="B935">
            <v>-3.9133000000000001E-2</v>
          </cell>
          <cell r="C935">
            <v>-2.1740973763288847</v>
          </cell>
          <cell r="D935">
            <v>-0.19389561538461619</v>
          </cell>
          <cell r="E935">
            <v>-1.2377697005941923</v>
          </cell>
          <cell r="F935">
            <v>-8.0790000000000362E-2</v>
          </cell>
          <cell r="G935">
            <v>2.382655461538457</v>
          </cell>
          <cell r="H935">
            <v>1.1442922307692365</v>
          </cell>
          <cell r="I935">
            <v>0</v>
          </cell>
          <cell r="J935">
            <v>0.198738</v>
          </cell>
          <cell r="K935">
            <v>-3.9133000000000001E-2</v>
          </cell>
          <cell r="L935">
            <v>-2.1740973763288847</v>
          </cell>
          <cell r="M935">
            <v>-0.19389561538461619</v>
          </cell>
          <cell r="N935">
            <v>-1.2377697005941923</v>
          </cell>
          <cell r="O935">
            <v>-8.0790000000000362E-2</v>
          </cell>
          <cell r="P935">
            <v>2.382655461538457</v>
          </cell>
          <cell r="Q935">
            <v>1.1442922307692365</v>
          </cell>
          <cell r="S935">
            <v>0.198738</v>
          </cell>
        </row>
        <row r="936">
          <cell r="A936">
            <v>44139</v>
          </cell>
          <cell r="B936">
            <v>-3.9133000000000001E-2</v>
          </cell>
          <cell r="C936">
            <v>-2.1766059502246486</v>
          </cell>
          <cell r="D936">
            <v>-0.19149176923077005</v>
          </cell>
          <cell r="E936">
            <v>-1.2376649728522742</v>
          </cell>
          <cell r="F936">
            <v>-8.0790000000000362E-2</v>
          </cell>
          <cell r="G936">
            <v>2.3874554615384569</v>
          </cell>
          <cell r="H936">
            <v>1.1394922307692366</v>
          </cell>
          <cell r="I936">
            <v>0</v>
          </cell>
          <cell r="J936">
            <v>0.198738</v>
          </cell>
          <cell r="K936">
            <v>-3.9133000000000001E-2</v>
          </cell>
          <cell r="L936">
            <v>-2.1766059502246486</v>
          </cell>
          <cell r="M936">
            <v>-0.19149176923077005</v>
          </cell>
          <cell r="N936">
            <v>-1.2376649728522742</v>
          </cell>
          <cell r="O936">
            <v>-8.0790000000000362E-2</v>
          </cell>
          <cell r="P936">
            <v>2.3874554615384569</v>
          </cell>
          <cell r="Q936">
            <v>1.1394922307692366</v>
          </cell>
          <cell r="S936">
            <v>0.198738</v>
          </cell>
        </row>
        <row r="937">
          <cell r="A937">
            <v>44146</v>
          </cell>
          <cell r="B937">
            <v>-3.9133000000000001E-2</v>
          </cell>
          <cell r="C937">
            <v>-2.1791174186287536</v>
          </cell>
          <cell r="D937">
            <v>-0.1890879230769239</v>
          </cell>
          <cell r="E937">
            <v>-1.2375573506020154</v>
          </cell>
          <cell r="F937">
            <v>-8.0790000000000362E-2</v>
          </cell>
          <cell r="G937">
            <v>2.3922554615384568</v>
          </cell>
          <cell r="H937">
            <v>1.1346922307692366</v>
          </cell>
          <cell r="I937">
            <v>0</v>
          </cell>
          <cell r="J937">
            <v>0.198738</v>
          </cell>
          <cell r="K937">
            <v>-3.9133000000000001E-2</v>
          </cell>
          <cell r="L937">
            <v>-2.1791174186287536</v>
          </cell>
          <cell r="M937">
            <v>-0.1890879230769239</v>
          </cell>
          <cell r="N937">
            <v>-1.2375573506020154</v>
          </cell>
          <cell r="O937">
            <v>-8.0790000000000362E-2</v>
          </cell>
          <cell r="P937">
            <v>2.3922554615384568</v>
          </cell>
          <cell r="Q937">
            <v>1.1346922307692366</v>
          </cell>
          <cell r="S937">
            <v>0.198738</v>
          </cell>
        </row>
        <row r="938">
          <cell r="A938">
            <v>44153</v>
          </cell>
          <cell r="B938">
            <v>-3.9133000000000001E-2</v>
          </cell>
          <cell r="C938">
            <v>-2.1816317848810174</v>
          </cell>
          <cell r="D938">
            <v>-0.18668407692307776</v>
          </cell>
          <cell r="E938">
            <v>-1.2374468305035979</v>
          </cell>
          <cell r="F938">
            <v>-8.0790000000000362E-2</v>
          </cell>
          <cell r="G938">
            <v>2.3970554615384567</v>
          </cell>
          <cell r="H938">
            <v>1.1298922307692367</v>
          </cell>
          <cell r="I938">
            <v>0</v>
          </cell>
          <cell r="J938">
            <v>0.198738</v>
          </cell>
          <cell r="K938">
            <v>-3.9133000000000001E-2</v>
          </cell>
          <cell r="L938">
            <v>-2.1816317848810174</v>
          </cell>
          <cell r="M938">
            <v>-0.18668407692307776</v>
          </cell>
          <cell r="N938">
            <v>-1.2374468305035979</v>
          </cell>
          <cell r="O938">
            <v>-8.0790000000000362E-2</v>
          </cell>
          <cell r="P938">
            <v>2.3970554615384567</v>
          </cell>
          <cell r="Q938">
            <v>1.1298922307692367</v>
          </cell>
          <cell r="S938">
            <v>0.198738</v>
          </cell>
        </row>
        <row r="939">
          <cell r="A939">
            <v>44160</v>
          </cell>
          <cell r="B939">
            <v>-3.9133000000000001E-2</v>
          </cell>
          <cell r="C939">
            <v>-2.1841490523251106</v>
          </cell>
          <cell r="D939">
            <v>-0.18428023076923161</v>
          </cell>
          <cell r="E939">
            <v>-1.237333409213351</v>
          </cell>
          <cell r="F939">
            <v>-8.0790000000000362E-2</v>
          </cell>
          <cell r="G939">
            <v>2.4018554615384566</v>
          </cell>
          <cell r="H939">
            <v>1.1250922307692368</v>
          </cell>
          <cell r="I939">
            <v>0</v>
          </cell>
          <cell r="J939">
            <v>0.198738</v>
          </cell>
          <cell r="K939">
            <v>-3.9133000000000001E-2</v>
          </cell>
          <cell r="L939">
            <v>-2.1841490523251106</v>
          </cell>
          <cell r="M939">
            <v>-0.18428023076923161</v>
          </cell>
          <cell r="N939">
            <v>-1.237333409213351</v>
          </cell>
          <cell r="O939">
            <v>-8.0790000000000362E-2</v>
          </cell>
          <cell r="P939">
            <v>2.4018554615384566</v>
          </cell>
          <cell r="Q939">
            <v>1.1250922307692368</v>
          </cell>
          <cell r="S939">
            <v>0.198738</v>
          </cell>
        </row>
        <row r="940">
          <cell r="A940">
            <v>44167</v>
          </cell>
          <cell r="B940">
            <v>-3.9133000000000001E-2</v>
          </cell>
          <cell r="C940">
            <v>-2.1866692243085626</v>
          </cell>
          <cell r="D940">
            <v>-0.18187638461538547</v>
          </cell>
          <cell r="E940">
            <v>-1.2372170833837448</v>
          </cell>
          <cell r="F940">
            <v>-8.0790000000000362E-2</v>
          </cell>
          <cell r="G940">
            <v>2.4066554615384566</v>
          </cell>
          <cell r="H940">
            <v>1.1202922307692369</v>
          </cell>
          <cell r="I940">
            <v>0</v>
          </cell>
          <cell r="J940">
            <v>0.198738</v>
          </cell>
          <cell r="K940">
            <v>-3.9133000000000001E-2</v>
          </cell>
          <cell r="L940">
            <v>-2.1866692243085626</v>
          </cell>
          <cell r="M940">
            <v>-0.18187638461538547</v>
          </cell>
          <cell r="N940">
            <v>-1.2372170833837448</v>
          </cell>
          <cell r="O940">
            <v>-8.0790000000000362E-2</v>
          </cell>
          <cell r="P940">
            <v>2.4066554615384566</v>
          </cell>
          <cell r="Q940">
            <v>1.1202922307692369</v>
          </cell>
          <cell r="S940">
            <v>0.198738</v>
          </cell>
        </row>
        <row r="941">
          <cell r="A941">
            <v>44174</v>
          </cell>
          <cell r="B941">
            <v>-3.9133000000000001E-2</v>
          </cell>
          <cell r="C941">
            <v>-2.1891923041827646</v>
          </cell>
          <cell r="D941">
            <v>-0.17947253846153932</v>
          </cell>
          <cell r="E941">
            <v>-1.2370978496633891</v>
          </cell>
          <cell r="F941">
            <v>-8.0790000000000362E-2</v>
          </cell>
          <cell r="G941">
            <v>2.4114554615384565</v>
          </cell>
          <cell r="H941">
            <v>1.115492230769237</v>
          </cell>
          <cell r="I941">
            <v>0</v>
          </cell>
          <cell r="J941">
            <v>0.198738</v>
          </cell>
          <cell r="K941">
            <v>-3.9133000000000001E-2</v>
          </cell>
          <cell r="L941">
            <v>-2.1891923041827646</v>
          </cell>
          <cell r="M941">
            <v>-0.17947253846153932</v>
          </cell>
          <cell r="N941">
            <v>-1.2370978496633891</v>
          </cell>
          <cell r="O941">
            <v>-8.0790000000000362E-2</v>
          </cell>
          <cell r="P941">
            <v>2.4114554615384565</v>
          </cell>
          <cell r="Q941">
            <v>1.115492230769237</v>
          </cell>
          <cell r="S941">
            <v>0.198738</v>
          </cell>
        </row>
        <row r="942">
          <cell r="A942">
            <v>44181</v>
          </cell>
          <cell r="B942">
            <v>-3.9133000000000001E-2</v>
          </cell>
          <cell r="C942">
            <v>-2.1917182953029752</v>
          </cell>
          <cell r="D942">
            <v>-0.17706869230769318</v>
          </cell>
          <cell r="E942">
            <v>-1.2369757046970247</v>
          </cell>
          <cell r="F942">
            <v>-8.0790000000000362E-2</v>
          </cell>
          <cell r="G942">
            <v>2.4162554615384564</v>
          </cell>
          <cell r="H942">
            <v>1.1106922307692371</v>
          </cell>
          <cell r="I942">
            <v>0</v>
          </cell>
          <cell r="J942">
            <v>0.198738</v>
          </cell>
          <cell r="K942">
            <v>-3.9133000000000001E-2</v>
          </cell>
          <cell r="L942">
            <v>-2.1917182953029752</v>
          </cell>
          <cell r="M942">
            <v>-0.17706869230769318</v>
          </cell>
          <cell r="N942">
            <v>-1.2369757046970247</v>
          </cell>
          <cell r="O942">
            <v>-8.0790000000000362E-2</v>
          </cell>
          <cell r="P942">
            <v>2.4162554615384564</v>
          </cell>
          <cell r="Q942">
            <v>1.1106922307692371</v>
          </cell>
          <cell r="S942">
            <v>0.198738</v>
          </cell>
        </row>
        <row r="943">
          <cell r="A943">
            <v>44188</v>
          </cell>
          <cell r="B943">
            <v>-3.9133000000000001E-2</v>
          </cell>
          <cell r="C943">
            <v>-2.1942472010283245</v>
          </cell>
          <cell r="D943">
            <v>-0.17466484615384703</v>
          </cell>
          <cell r="E943">
            <v>-1.2368506451255217</v>
          </cell>
          <cell r="F943">
            <v>-8.0790000000000362E-2</v>
          </cell>
          <cell r="G943">
            <v>2.4210554615384563</v>
          </cell>
          <cell r="H943">
            <v>1.1058922307692372</v>
          </cell>
          <cell r="I943">
            <v>0</v>
          </cell>
          <cell r="J943">
            <v>0.198738</v>
          </cell>
          <cell r="K943">
            <v>-3.9133000000000001E-2</v>
          </cell>
          <cell r="L943">
            <v>-2.1942472010283245</v>
          </cell>
          <cell r="M943">
            <v>-0.17466484615384703</v>
          </cell>
          <cell r="N943">
            <v>-1.2368506451255217</v>
          </cell>
          <cell r="O943">
            <v>-8.0790000000000362E-2</v>
          </cell>
          <cell r="P943">
            <v>2.4210554615384563</v>
          </cell>
          <cell r="Q943">
            <v>1.1058922307692372</v>
          </cell>
          <cell r="S943">
            <v>0.198738</v>
          </cell>
        </row>
        <row r="944">
          <cell r="A944">
            <v>44195</v>
          </cell>
          <cell r="B944">
            <v>-3.9133000000000001E-2</v>
          </cell>
          <cell r="C944">
            <v>-2.1967790247218186</v>
          </cell>
          <cell r="D944">
            <v>-0.17226100000000089</v>
          </cell>
          <cell r="E944">
            <v>-1.2367226675858733</v>
          </cell>
          <cell r="F944">
            <v>-8.0790000000000362E-2</v>
          </cell>
          <cell r="G944">
            <v>2.4258554615384562</v>
          </cell>
          <cell r="H944">
            <v>1.1010922307692372</v>
          </cell>
          <cell r="I944">
            <v>0</v>
          </cell>
          <cell r="J944">
            <v>0.198738</v>
          </cell>
          <cell r="K944">
            <v>-3.9133000000000001E-2</v>
          </cell>
          <cell r="L944">
            <v>-2.1967790247218186</v>
          </cell>
          <cell r="M944">
            <v>-0.17226100000000089</v>
          </cell>
          <cell r="N944">
            <v>-1.2367226675858733</v>
          </cell>
          <cell r="O944">
            <v>-8.0790000000000362E-2</v>
          </cell>
          <cell r="P944">
            <v>2.4258554615384562</v>
          </cell>
          <cell r="Q944">
            <v>1.1010922307692372</v>
          </cell>
          <cell r="S944">
            <v>0.198738</v>
          </cell>
        </row>
        <row r="945">
          <cell r="A945">
            <v>44202</v>
          </cell>
          <cell r="B945">
            <v>-3.9133000000000001E-2</v>
          </cell>
          <cell r="C945">
            <v>-2.1993137697503435</v>
          </cell>
          <cell r="D945">
            <v>-0.16985715384615474</v>
          </cell>
          <cell r="E945">
            <v>-1.2365917687111947</v>
          </cell>
          <cell r="F945">
            <v>-8.0790000000000362E-2</v>
          </cell>
          <cell r="G945">
            <v>2.4306554615384561</v>
          </cell>
          <cell r="H945">
            <v>1.0962922307692373</v>
          </cell>
          <cell r="I945">
            <v>0</v>
          </cell>
          <cell r="J945">
            <v>0.198738</v>
          </cell>
          <cell r="K945">
            <v>-3.9133000000000001E-2</v>
          </cell>
          <cell r="L945">
            <v>-2.1993137697503435</v>
          </cell>
          <cell r="M945">
            <v>-0.16985715384615474</v>
          </cell>
          <cell r="N945">
            <v>-1.2365917687111947</v>
          </cell>
          <cell r="O945">
            <v>-8.0790000000000362E-2</v>
          </cell>
          <cell r="P945">
            <v>2.4306554615384561</v>
          </cell>
          <cell r="Q945">
            <v>1.0962922307692373</v>
          </cell>
          <cell r="S945">
            <v>0.198738</v>
          </cell>
        </row>
        <row r="946">
          <cell r="A946">
            <v>44209</v>
          </cell>
          <cell r="B946">
            <v>-3.9133000000000001E-2</v>
          </cell>
          <cell r="C946">
            <v>-2.2018514394846704</v>
          </cell>
          <cell r="D946">
            <v>-0.1674533076923086</v>
          </cell>
          <cell r="E946">
            <v>-1.2364579451307141</v>
          </cell>
          <cell r="F946">
            <v>-8.0790000000000362E-2</v>
          </cell>
          <cell r="G946">
            <v>2.435455461538456</v>
          </cell>
          <cell r="H946">
            <v>1.0914922307692374</v>
          </cell>
          <cell r="I946">
            <v>0</v>
          </cell>
          <cell r="J946">
            <v>0.198738</v>
          </cell>
          <cell r="K946">
            <v>-3.9133000000000001E-2</v>
          </cell>
          <cell r="L946">
            <v>-2.2018514394846704</v>
          </cell>
          <cell r="M946">
            <v>-0.1674533076923086</v>
          </cell>
          <cell r="N946">
            <v>-1.2364579451307141</v>
          </cell>
          <cell r="O946">
            <v>-8.0790000000000362E-2</v>
          </cell>
          <cell r="P946">
            <v>2.435455461538456</v>
          </cell>
          <cell r="Q946">
            <v>1.0914922307692374</v>
          </cell>
          <cell r="S946">
            <v>0.198738</v>
          </cell>
        </row>
        <row r="947">
          <cell r="A947">
            <v>44216</v>
          </cell>
          <cell r="B947">
            <v>-3.9133000000000001E-2</v>
          </cell>
          <cell r="C947">
            <v>-2.2043920372994603</v>
          </cell>
          <cell r="D947">
            <v>-0.16504946153846245</v>
          </cell>
          <cell r="E947">
            <v>-1.2363211934697704</v>
          </cell>
          <cell r="F947">
            <v>-8.0790000000000362E-2</v>
          </cell>
          <cell r="G947">
            <v>2.440255461538456</v>
          </cell>
          <cell r="H947">
            <v>1.0866922307692375</v>
          </cell>
          <cell r="I947">
            <v>0</v>
          </cell>
          <cell r="J947">
            <v>0.198738</v>
          </cell>
          <cell r="K947">
            <v>-3.9133000000000001E-2</v>
          </cell>
          <cell r="L947">
            <v>-2.2043920372994603</v>
          </cell>
          <cell r="M947">
            <v>-0.16504946153846245</v>
          </cell>
          <cell r="N947">
            <v>-1.2363211934697704</v>
          </cell>
          <cell r="O947">
            <v>-8.0790000000000362E-2</v>
          </cell>
          <cell r="P947">
            <v>2.440255461538456</v>
          </cell>
          <cell r="Q947">
            <v>1.0866922307692375</v>
          </cell>
          <cell r="S947">
            <v>0.198738</v>
          </cell>
        </row>
        <row r="948">
          <cell r="A948">
            <v>44223</v>
          </cell>
          <cell r="B948">
            <v>-3.9133000000000001E-2</v>
          </cell>
          <cell r="C948">
            <v>-2.2069355665732671</v>
          </cell>
          <cell r="D948">
            <v>-0.1626456153846163</v>
          </cell>
          <cell r="E948">
            <v>-1.2361815103498099</v>
          </cell>
          <cell r="F948">
            <v>-8.0790000000000362E-2</v>
          </cell>
          <cell r="G948">
            <v>2.4450554615384559</v>
          </cell>
          <cell r="H948">
            <v>1.0818922307692376</v>
          </cell>
          <cell r="I948">
            <v>0</v>
          </cell>
          <cell r="J948">
            <v>0.198738</v>
          </cell>
          <cell r="K948">
            <v>-3.9133000000000001E-2</v>
          </cell>
          <cell r="L948">
            <v>-2.2069355665732671</v>
          </cell>
          <cell r="M948">
            <v>-0.1626456153846163</v>
          </cell>
          <cell r="N948">
            <v>-1.2361815103498099</v>
          </cell>
          <cell r="O948">
            <v>-8.0790000000000362E-2</v>
          </cell>
          <cell r="P948">
            <v>2.4450554615384559</v>
          </cell>
          <cell r="Q948">
            <v>1.0818922307692376</v>
          </cell>
          <cell r="S948">
            <v>0.198738</v>
          </cell>
        </row>
        <row r="949">
          <cell r="A949">
            <v>44230</v>
          </cell>
          <cell r="B949">
            <v>-3.9133000000000001E-2</v>
          </cell>
          <cell r="C949">
            <v>-2.2094820306885437</v>
          </cell>
          <cell r="D949">
            <v>-0.16024176923077016</v>
          </cell>
          <cell r="E949">
            <v>-1.2360388923883792</v>
          </cell>
          <cell r="F949">
            <v>-8.0790000000000362E-2</v>
          </cell>
          <cell r="G949">
            <v>2.4498554615384558</v>
          </cell>
          <cell r="H949">
            <v>1.0770922307692377</v>
          </cell>
          <cell r="I949">
            <v>0</v>
          </cell>
          <cell r="J949">
            <v>0.198738</v>
          </cell>
          <cell r="K949">
            <v>-3.9133000000000001E-2</v>
          </cell>
          <cell r="L949">
            <v>-2.2094820306885437</v>
          </cell>
          <cell r="M949">
            <v>-0.16024176923077016</v>
          </cell>
          <cell r="N949">
            <v>-1.2360388923883792</v>
          </cell>
          <cell r="O949">
            <v>-8.0790000000000362E-2</v>
          </cell>
          <cell r="P949">
            <v>2.4498554615384558</v>
          </cell>
          <cell r="Q949">
            <v>1.0770922307692377</v>
          </cell>
          <cell r="S949">
            <v>0.198738</v>
          </cell>
        </row>
        <row r="950">
          <cell r="A950">
            <v>44237</v>
          </cell>
          <cell r="B950">
            <v>-3.9133000000000001E-2</v>
          </cell>
          <cell r="C950">
            <v>-2.2120314330316457</v>
          </cell>
          <cell r="D950">
            <v>-0.15783792307692401</v>
          </cell>
          <cell r="E950">
            <v>-1.2358933361991233</v>
          </cell>
          <cell r="F950">
            <v>-8.0790000000000362E-2</v>
          </cell>
          <cell r="G950">
            <v>2.4546554615384557</v>
          </cell>
          <cell r="H950">
            <v>1.0722922307692377</v>
          </cell>
          <cell r="I950">
            <v>0</v>
          </cell>
          <cell r="J950">
            <v>0.198738</v>
          </cell>
          <cell r="K950">
            <v>-3.9133000000000001E-2</v>
          </cell>
          <cell r="L950">
            <v>-2.2120314330316457</v>
          </cell>
          <cell r="M950">
            <v>-0.15783792307692401</v>
          </cell>
          <cell r="N950">
            <v>-1.2358933361991233</v>
          </cell>
          <cell r="O950">
            <v>-8.0790000000000362E-2</v>
          </cell>
          <cell r="P950">
            <v>2.4546554615384557</v>
          </cell>
          <cell r="Q950">
            <v>1.0722922307692377</v>
          </cell>
          <cell r="S950">
            <v>0.198738</v>
          </cell>
        </row>
        <row r="951">
          <cell r="A951">
            <v>44244</v>
          </cell>
          <cell r="B951">
            <v>-3.9133000000000001E-2</v>
          </cell>
          <cell r="C951">
            <v>-2.214583776992836</v>
          </cell>
          <cell r="D951">
            <v>-0.15543407692307787</v>
          </cell>
          <cell r="E951">
            <v>-1.2357448383917793</v>
          </cell>
          <cell r="F951">
            <v>-8.0790000000000362E-2</v>
          </cell>
          <cell r="G951">
            <v>2.4594554615384556</v>
          </cell>
          <cell r="H951">
            <v>1.0674922307692378</v>
          </cell>
          <cell r="I951">
            <v>0</v>
          </cell>
          <cell r="J951">
            <v>0.198738</v>
          </cell>
          <cell r="K951">
            <v>-3.9133000000000001E-2</v>
          </cell>
          <cell r="L951">
            <v>-2.214583776992836</v>
          </cell>
          <cell r="M951">
            <v>-0.15543407692307787</v>
          </cell>
          <cell r="N951">
            <v>-1.2357448383917793</v>
          </cell>
          <cell r="O951">
            <v>-8.0790000000000362E-2</v>
          </cell>
          <cell r="P951">
            <v>2.4594554615384556</v>
          </cell>
          <cell r="Q951">
            <v>1.0674922307692378</v>
          </cell>
          <cell r="S951">
            <v>0.198738</v>
          </cell>
        </row>
        <row r="952">
          <cell r="A952">
            <v>44251</v>
          </cell>
          <cell r="B952">
            <v>-3.9133000000000001E-2</v>
          </cell>
          <cell r="C952">
            <v>-2.2171390659662893</v>
          </cell>
          <cell r="D952">
            <v>-0.15303023076923172</v>
          </cell>
          <cell r="E952">
            <v>-1.2355933955721723</v>
          </cell>
          <cell r="F952">
            <v>-8.0790000000000362E-2</v>
          </cell>
          <cell r="G952">
            <v>2.4642554615384555</v>
          </cell>
          <cell r="H952">
            <v>1.0626922307692379</v>
          </cell>
          <cell r="I952">
            <v>0</v>
          </cell>
          <cell r="J952">
            <v>0.198738</v>
          </cell>
          <cell r="K952">
            <v>-3.9133000000000001E-2</v>
          </cell>
          <cell r="L952">
            <v>-2.2171390659662893</v>
          </cell>
          <cell r="M952">
            <v>-0.15303023076923172</v>
          </cell>
          <cell r="N952">
            <v>-1.2355933955721723</v>
          </cell>
          <cell r="O952">
            <v>-8.0790000000000362E-2</v>
          </cell>
          <cell r="P952">
            <v>2.4642554615384555</v>
          </cell>
          <cell r="Q952">
            <v>1.0626922307692379</v>
          </cell>
          <cell r="S952">
            <v>0.198738</v>
          </cell>
        </row>
        <row r="953">
          <cell r="A953">
            <v>44258</v>
          </cell>
          <cell r="B953">
            <v>-3.9133000000000001E-2</v>
          </cell>
          <cell r="C953">
            <v>-2.2196973033500962</v>
          </cell>
          <cell r="D953">
            <v>-0.15062638461538558</v>
          </cell>
          <cell r="E953">
            <v>-1.2354390043422112</v>
          </cell>
          <cell r="F953">
            <v>-8.0790000000000362E-2</v>
          </cell>
          <cell r="G953">
            <v>2.4690554615384555</v>
          </cell>
          <cell r="H953">
            <v>1.057892230769238</v>
          </cell>
          <cell r="I953">
            <v>0</v>
          </cell>
          <cell r="J953">
            <v>0.198738</v>
          </cell>
          <cell r="K953">
            <v>-3.9133000000000001E-2</v>
          </cell>
          <cell r="L953">
            <v>-2.2196973033500962</v>
          </cell>
          <cell r="M953">
            <v>-0.15062638461538558</v>
          </cell>
          <cell r="N953">
            <v>-1.2354390043422112</v>
          </cell>
          <cell r="O953">
            <v>-8.0790000000000362E-2</v>
          </cell>
          <cell r="P953">
            <v>2.4690554615384555</v>
          </cell>
          <cell r="Q953">
            <v>1.057892230769238</v>
          </cell>
          <cell r="S953">
            <v>0.198738</v>
          </cell>
        </row>
        <row r="954">
          <cell r="A954">
            <v>44265</v>
          </cell>
          <cell r="B954">
            <v>-3.9133000000000001E-2</v>
          </cell>
          <cell r="C954">
            <v>-2.2222584925462692</v>
          </cell>
          <cell r="D954">
            <v>-0.14822253846153943</v>
          </cell>
          <cell r="E954">
            <v>-1.2352816612998845</v>
          </cell>
          <cell r="F954">
            <v>-8.0790000000000362E-2</v>
          </cell>
          <cell r="G954">
            <v>2.4738554615384554</v>
          </cell>
          <cell r="H954">
            <v>1.0530922307692381</v>
          </cell>
          <cell r="I954">
            <v>0</v>
          </cell>
          <cell r="J954">
            <v>0.198738</v>
          </cell>
          <cell r="K954">
            <v>-3.9133000000000001E-2</v>
          </cell>
          <cell r="L954">
            <v>-2.2222584925462692</v>
          </cell>
          <cell r="M954">
            <v>-0.14822253846153943</v>
          </cell>
          <cell r="N954">
            <v>-1.2352816612998845</v>
          </cell>
          <cell r="O954">
            <v>-8.0790000000000362E-2</v>
          </cell>
          <cell r="P954">
            <v>2.4738554615384554</v>
          </cell>
          <cell r="Q954">
            <v>1.0530922307692381</v>
          </cell>
          <cell r="S954">
            <v>0.198738</v>
          </cell>
        </row>
        <row r="955">
          <cell r="A955">
            <v>44272</v>
          </cell>
          <cell r="B955">
            <v>-3.9133000000000001E-2</v>
          </cell>
          <cell r="C955">
            <v>-2.2248226369607456</v>
          </cell>
          <cell r="D955">
            <v>-0.14581869230769329</v>
          </cell>
          <cell r="E955">
            <v>-1.2351213630392543</v>
          </cell>
          <cell r="F955">
            <v>-8.0790000000000362E-2</v>
          </cell>
          <cell r="G955">
            <v>2.4786554615384553</v>
          </cell>
          <cell r="H955">
            <v>1.0482922307692382</v>
          </cell>
          <cell r="I955">
            <v>0</v>
          </cell>
          <cell r="J955">
            <v>0.198738</v>
          </cell>
          <cell r="K955">
            <v>-3.9133000000000001E-2</v>
          </cell>
          <cell r="L955">
            <v>-2.2248226369607456</v>
          </cell>
          <cell r="M955">
            <v>-0.14581869230769329</v>
          </cell>
          <cell r="N955">
            <v>-1.2351213630392543</v>
          </cell>
          <cell r="O955">
            <v>-8.0790000000000362E-2</v>
          </cell>
          <cell r="P955">
            <v>2.4786554615384553</v>
          </cell>
          <cell r="Q955">
            <v>1.0482922307692382</v>
          </cell>
          <cell r="S955">
            <v>0.198738</v>
          </cell>
        </row>
        <row r="956">
          <cell r="A956">
            <v>44279</v>
          </cell>
          <cell r="B956">
            <v>-3.9133000000000001E-2</v>
          </cell>
          <cell r="C956">
            <v>-2.2273897400033924</v>
          </cell>
          <cell r="D956">
            <v>-0.14341484615384714</v>
          </cell>
          <cell r="E956">
            <v>-1.2349581061504538</v>
          </cell>
          <cell r="F956">
            <v>-8.0790000000000362E-2</v>
          </cell>
          <cell r="G956">
            <v>2.4834554615384552</v>
          </cell>
          <cell r="H956">
            <v>1.0434922307692382</v>
          </cell>
          <cell r="I956">
            <v>0</v>
          </cell>
          <cell r="J956">
            <v>0.198738</v>
          </cell>
          <cell r="K956">
            <v>-3.9133000000000001E-2</v>
          </cell>
          <cell r="L956">
            <v>-2.2273897400033924</v>
          </cell>
          <cell r="M956">
            <v>-0.14341484615384714</v>
          </cell>
          <cell r="N956">
            <v>-1.2349581061504538</v>
          </cell>
          <cell r="O956">
            <v>-8.0790000000000362E-2</v>
          </cell>
          <cell r="P956">
            <v>2.4834554615384552</v>
          </cell>
          <cell r="Q956">
            <v>1.0434922307692382</v>
          </cell>
          <cell r="S956">
            <v>0.198738</v>
          </cell>
        </row>
        <row r="957">
          <cell r="A957">
            <v>44286</v>
          </cell>
          <cell r="B957">
            <v>-3.9133000000000001E-2</v>
          </cell>
          <cell r="C957">
            <v>-2.2299598050880114</v>
          </cell>
          <cell r="D957">
            <v>-0.141011000000001</v>
          </cell>
          <cell r="E957">
            <v>-1.2347918872196806</v>
          </cell>
          <cell r="F957">
            <v>-8.0790000000000362E-2</v>
          </cell>
          <cell r="G957">
            <v>2.4882554615384551</v>
          </cell>
          <cell r="H957">
            <v>1.0386922307692383</v>
          </cell>
          <cell r="I957">
            <v>0</v>
          </cell>
          <cell r="J957">
            <v>0.198738</v>
          </cell>
          <cell r="K957">
            <v>-3.9133000000000001E-2</v>
          </cell>
          <cell r="L957">
            <v>-2.2299598050880114</v>
          </cell>
          <cell r="M957">
            <v>-0.141011000000001</v>
          </cell>
          <cell r="N957">
            <v>-1.2347918872196806</v>
          </cell>
          <cell r="O957">
            <v>-8.0790000000000362E-2</v>
          </cell>
          <cell r="P957">
            <v>2.4882554615384551</v>
          </cell>
          <cell r="Q957">
            <v>1.0386922307692383</v>
          </cell>
          <cell r="S957">
            <v>0.198738</v>
          </cell>
        </row>
        <row r="958">
          <cell r="A958">
            <v>44293</v>
          </cell>
          <cell r="B958">
            <v>-3.9133000000000001E-2</v>
          </cell>
          <cell r="C958">
            <v>-2.2325328356323437</v>
          </cell>
          <cell r="D958">
            <v>-0.13860715384615485</v>
          </cell>
          <cell r="E958">
            <v>-1.2346227028291945</v>
          </cell>
          <cell r="F958">
            <v>-8.0790000000000362E-2</v>
          </cell>
          <cell r="G958">
            <v>2.493055461538455</v>
          </cell>
          <cell r="H958">
            <v>1.0338922307692384</v>
          </cell>
          <cell r="I958">
            <v>0</v>
          </cell>
          <cell r="J958">
            <v>0.198738</v>
          </cell>
          <cell r="K958">
            <v>-3.9133000000000001E-2</v>
          </cell>
          <cell r="L958">
            <v>-2.2325328356323437</v>
          </cell>
          <cell r="M958">
            <v>-0.13860715384615485</v>
          </cell>
          <cell r="N958">
            <v>-1.2346227028291945</v>
          </cell>
          <cell r="O958">
            <v>-8.0790000000000362E-2</v>
          </cell>
          <cell r="P958">
            <v>2.493055461538455</v>
          </cell>
          <cell r="Q958">
            <v>1.0338922307692384</v>
          </cell>
          <cell r="S958">
            <v>0.198738</v>
          </cell>
        </row>
        <row r="959">
          <cell r="A959">
            <v>44300</v>
          </cell>
          <cell r="B959">
            <v>-3.9133000000000001E-2</v>
          </cell>
          <cell r="C959">
            <v>-2.2351088350580732</v>
          </cell>
          <cell r="D959">
            <v>-0.13620330769230871</v>
          </cell>
          <cell r="E959">
            <v>-1.2344505495573113</v>
          </cell>
          <cell r="F959">
            <v>-8.0790000000000362E-2</v>
          </cell>
          <cell r="G959">
            <v>2.4978554615384549</v>
          </cell>
          <cell r="H959">
            <v>1.0290922307692385</v>
          </cell>
          <cell r="I959">
            <v>0</v>
          </cell>
          <cell r="J959">
            <v>0.198738</v>
          </cell>
          <cell r="K959">
            <v>-3.9133000000000001E-2</v>
          </cell>
          <cell r="L959">
            <v>-2.2351088350580732</v>
          </cell>
          <cell r="M959">
            <v>-0.13620330769230871</v>
          </cell>
          <cell r="N959">
            <v>-1.2344505495573113</v>
          </cell>
          <cell r="O959">
            <v>-8.0790000000000362E-2</v>
          </cell>
          <cell r="P959">
            <v>2.4978554615384549</v>
          </cell>
          <cell r="Q959">
            <v>1.0290922307692385</v>
          </cell>
          <cell r="S959">
            <v>0.198738</v>
          </cell>
        </row>
        <row r="960">
          <cell r="A960">
            <v>44307</v>
          </cell>
          <cell r="B960">
            <v>-3.9133000000000001E-2</v>
          </cell>
          <cell r="C960">
            <v>-2.2376878067908321</v>
          </cell>
          <cell r="D960">
            <v>-0.13379946153846256</v>
          </cell>
          <cell r="E960">
            <v>-1.2342754239783986</v>
          </cell>
          <cell r="F960">
            <v>-8.0790000000000362E-2</v>
          </cell>
          <cell r="G960">
            <v>2.5026554615384549</v>
          </cell>
          <cell r="H960">
            <v>1.0242922307692386</v>
          </cell>
          <cell r="I960">
            <v>0</v>
          </cell>
          <cell r="J960">
            <v>0.198738</v>
          </cell>
          <cell r="K960">
            <v>-3.9133000000000001E-2</v>
          </cell>
          <cell r="L960">
            <v>-2.2376878067908321</v>
          </cell>
          <cell r="M960">
            <v>-0.13379946153846256</v>
          </cell>
          <cell r="N960">
            <v>-1.2342754239783986</v>
          </cell>
          <cell r="O960">
            <v>-8.0790000000000362E-2</v>
          </cell>
          <cell r="P960">
            <v>2.5026554615384549</v>
          </cell>
          <cell r="Q960">
            <v>1.0242922307692386</v>
          </cell>
          <cell r="S960">
            <v>0.198738</v>
          </cell>
        </row>
        <row r="961">
          <cell r="A961">
            <v>44314</v>
          </cell>
          <cell r="B961">
            <v>-3.9133000000000001E-2</v>
          </cell>
          <cell r="C961">
            <v>-2.2402697542602059</v>
          </cell>
          <cell r="D961">
            <v>-0.13139561538461642</v>
          </cell>
          <cell r="E961">
            <v>-1.2340973226628706</v>
          </cell>
          <cell r="F961">
            <v>-8.0790000000000362E-2</v>
          </cell>
          <cell r="G961">
            <v>2.5074554615384548</v>
          </cell>
          <cell r="H961">
            <v>1.0194922307692387</v>
          </cell>
          <cell r="I961">
            <v>0</v>
          </cell>
          <cell r="J961">
            <v>0.198738</v>
          </cell>
          <cell r="K961">
            <v>-3.9133000000000001E-2</v>
          </cell>
          <cell r="L961">
            <v>-2.2402697542602059</v>
          </cell>
          <cell r="M961">
            <v>-0.13139561538461642</v>
          </cell>
          <cell r="N961">
            <v>-1.2340973226628706</v>
          </cell>
          <cell r="O961">
            <v>-8.0790000000000362E-2</v>
          </cell>
          <cell r="P961">
            <v>2.5074554615384548</v>
          </cell>
          <cell r="Q961">
            <v>1.0194922307692387</v>
          </cell>
          <cell r="S961">
            <v>0.198738</v>
          </cell>
        </row>
        <row r="962">
          <cell r="A962">
            <v>44321</v>
          </cell>
          <cell r="B962">
            <v>-3.9133000000000001E-2</v>
          </cell>
          <cell r="C962">
            <v>-2.2428546808997365</v>
          </cell>
          <cell r="D962">
            <v>-0.12899176923077027</v>
          </cell>
          <cell r="E962">
            <v>-1.2339162421771863</v>
          </cell>
          <cell r="F962">
            <v>-8.0790000000000362E-2</v>
          </cell>
          <cell r="G962">
            <v>2.5122554615384547</v>
          </cell>
          <cell r="H962">
            <v>1.0146922307692388</v>
          </cell>
          <cell r="I962">
            <v>0</v>
          </cell>
          <cell r="J962">
            <v>0.198738</v>
          </cell>
          <cell r="K962">
            <v>-3.9133000000000001E-2</v>
          </cell>
          <cell r="L962">
            <v>-2.2428546808997365</v>
          </cell>
          <cell r="M962">
            <v>-0.12899176923077027</v>
          </cell>
          <cell r="N962">
            <v>-1.2339162421771863</v>
          </cell>
          <cell r="O962">
            <v>-8.0790000000000362E-2</v>
          </cell>
          <cell r="P962">
            <v>2.5122554615384547</v>
          </cell>
          <cell r="Q962">
            <v>1.0146922307692388</v>
          </cell>
          <cell r="S962">
            <v>0.198738</v>
          </cell>
        </row>
        <row r="963">
          <cell r="A963">
            <v>44328</v>
          </cell>
          <cell r="B963">
            <v>-3.9133000000000001E-2</v>
          </cell>
          <cell r="C963">
            <v>-2.2454425901469284</v>
          </cell>
          <cell r="D963">
            <v>-0.12658792307692412</v>
          </cell>
          <cell r="E963">
            <v>-1.2337321790838407</v>
          </cell>
          <cell r="F963">
            <v>-8.0790000000000362E-2</v>
          </cell>
          <cell r="G963">
            <v>2.5170554615384546</v>
          </cell>
          <cell r="H963">
            <v>1.0098922307692388</v>
          </cell>
          <cell r="I963">
            <v>0</v>
          </cell>
          <cell r="J963">
            <v>0.198738</v>
          </cell>
          <cell r="K963">
            <v>-3.9133000000000001E-2</v>
          </cell>
          <cell r="L963">
            <v>-2.2454425901469284</v>
          </cell>
          <cell r="M963">
            <v>-0.12658792307692412</v>
          </cell>
          <cell r="N963">
            <v>-1.2337321790838407</v>
          </cell>
          <cell r="O963">
            <v>-8.0790000000000362E-2</v>
          </cell>
          <cell r="P963">
            <v>2.5170554615384546</v>
          </cell>
          <cell r="Q963">
            <v>1.0098922307692388</v>
          </cell>
          <cell r="S963">
            <v>0.198738</v>
          </cell>
        </row>
        <row r="964">
          <cell r="A964">
            <v>44335</v>
          </cell>
          <cell r="B964">
            <v>-3.9133000000000001E-2</v>
          </cell>
          <cell r="C964">
            <v>-2.2480334854432513</v>
          </cell>
          <cell r="D964">
            <v>-0.12418407692307797</v>
          </cell>
          <cell r="E964">
            <v>-1.233545129941364</v>
          </cell>
          <cell r="F964">
            <v>-8.0790000000000362E-2</v>
          </cell>
          <cell r="G964">
            <v>2.5218554615384545</v>
          </cell>
          <cell r="H964">
            <v>1.0050922307692389</v>
          </cell>
          <cell r="I964">
            <v>0</v>
          </cell>
          <cell r="J964">
            <v>0.198738</v>
          </cell>
          <cell r="K964">
            <v>-3.9133000000000001E-2</v>
          </cell>
          <cell r="L964">
            <v>-2.2480334854432513</v>
          </cell>
          <cell r="M964">
            <v>-0.12418407692307797</v>
          </cell>
          <cell r="N964">
            <v>-1.233545129941364</v>
          </cell>
          <cell r="O964">
            <v>-8.0790000000000362E-2</v>
          </cell>
          <cell r="P964">
            <v>2.5218554615384545</v>
          </cell>
          <cell r="Q964">
            <v>1.0050922307692389</v>
          </cell>
          <cell r="S964">
            <v>0.198738</v>
          </cell>
        </row>
        <row r="965">
          <cell r="A965">
            <v>44342</v>
          </cell>
          <cell r="B965">
            <v>-3.9133000000000001E-2</v>
          </cell>
          <cell r="C965">
            <v>-2.2506273702341471</v>
          </cell>
          <cell r="D965">
            <v>-0.12178023076923181</v>
          </cell>
          <cell r="E965">
            <v>-1.2333550913043141</v>
          </cell>
          <cell r="F965">
            <v>-8.0790000000000362E-2</v>
          </cell>
          <cell r="G965">
            <v>2.5266554615384544</v>
          </cell>
          <cell r="H965">
            <v>1.000292230769239</v>
          </cell>
          <cell r="I965">
            <v>0</v>
          </cell>
          <cell r="J965">
            <v>0.198738</v>
          </cell>
          <cell r="K965">
            <v>-3.9133000000000001E-2</v>
          </cell>
          <cell r="L965">
            <v>-2.2506273702341471</v>
          </cell>
          <cell r="M965">
            <v>-0.12178023076923181</v>
          </cell>
          <cell r="N965">
            <v>-1.2333550913043141</v>
          </cell>
          <cell r="O965">
            <v>-8.0790000000000362E-2</v>
          </cell>
          <cell r="P965">
            <v>2.5266554615384544</v>
          </cell>
          <cell r="Q965">
            <v>1.000292230769239</v>
          </cell>
          <cell r="S965">
            <v>0.198738</v>
          </cell>
        </row>
        <row r="966">
          <cell r="A966">
            <v>44349</v>
          </cell>
          <cell r="B966">
            <v>-3.9133000000000001E-2</v>
          </cell>
          <cell r="C966">
            <v>-2.2532242479690323</v>
          </cell>
          <cell r="D966">
            <v>-0.11937638461538565</v>
          </cell>
          <cell r="E966">
            <v>-1.2331620597232749</v>
          </cell>
          <cell r="F966">
            <v>-8.0790000000000362E-2</v>
          </cell>
          <cell r="G966">
            <v>2.5314554615384544</v>
          </cell>
          <cell r="H966">
            <v>0.99549223076923898</v>
          </cell>
          <cell r="I966">
            <v>0</v>
          </cell>
          <cell r="J966">
            <v>0.198738</v>
          </cell>
          <cell r="K966">
            <v>-3.9133000000000001E-2</v>
          </cell>
          <cell r="L966">
            <v>-2.2532242479690323</v>
          </cell>
          <cell r="M966">
            <v>-0.11937638461538565</v>
          </cell>
          <cell r="N966">
            <v>-1.2331620597232749</v>
          </cell>
          <cell r="O966">
            <v>-8.0790000000000362E-2</v>
          </cell>
          <cell r="P966">
            <v>2.5314554615384544</v>
          </cell>
          <cell r="Q966">
            <v>0.99549223076923898</v>
          </cell>
          <cell r="S966">
            <v>0.198738</v>
          </cell>
        </row>
        <row r="967">
          <cell r="A967">
            <v>44356</v>
          </cell>
          <cell r="B967">
            <v>-3.9133000000000001E-2</v>
          </cell>
          <cell r="C967">
            <v>-2.2558241221013042</v>
          </cell>
          <cell r="D967">
            <v>-0.11697253846153949</v>
          </cell>
          <cell r="E967">
            <v>-1.2329660317448492</v>
          </cell>
          <cell r="F967">
            <v>-8.0790000000000362E-2</v>
          </cell>
          <cell r="G967">
            <v>2.5362554615384543</v>
          </cell>
          <cell r="H967">
            <v>0.99069223076923896</v>
          </cell>
          <cell r="I967">
            <v>0</v>
          </cell>
          <cell r="J967">
            <v>0.198738</v>
          </cell>
          <cell r="K967">
            <v>-3.9133000000000001E-2</v>
          </cell>
          <cell r="L967">
            <v>-2.2558241221013042</v>
          </cell>
          <cell r="M967">
            <v>-0.11697253846153949</v>
          </cell>
          <cell r="N967">
            <v>-1.2329660317448492</v>
          </cell>
          <cell r="O967">
            <v>-8.0790000000000362E-2</v>
          </cell>
          <cell r="P967">
            <v>2.5362554615384543</v>
          </cell>
          <cell r="Q967">
            <v>0.99069223076923896</v>
          </cell>
          <cell r="S967">
            <v>0.198738</v>
          </cell>
        </row>
        <row r="968">
          <cell r="A968">
            <v>44363</v>
          </cell>
          <cell r="B968">
            <v>-3.9133000000000001E-2</v>
          </cell>
          <cell r="C968">
            <v>-2.2584269960883439</v>
          </cell>
          <cell r="D968">
            <v>-0.11456869230769333</v>
          </cell>
          <cell r="E968">
            <v>-1.2327670039116558</v>
          </cell>
          <cell r="F968">
            <v>-8.0790000000000362E-2</v>
          </cell>
          <cell r="G968">
            <v>2.5410554615384542</v>
          </cell>
          <cell r="H968">
            <v>0.98589223076923893</v>
          </cell>
          <cell r="I968">
            <v>0</v>
          </cell>
          <cell r="J968">
            <v>0.198738</v>
          </cell>
          <cell r="K968">
            <v>-3.9133000000000001E-2</v>
          </cell>
          <cell r="L968">
            <v>-2.2584269960883439</v>
          </cell>
          <cell r="M968">
            <v>-0.11456869230769333</v>
          </cell>
          <cell r="N968">
            <v>-1.2327670039116558</v>
          </cell>
          <cell r="O968">
            <v>-8.0790000000000362E-2</v>
          </cell>
          <cell r="P968">
            <v>2.5410554615384542</v>
          </cell>
          <cell r="Q968">
            <v>0.98589223076923893</v>
          </cell>
          <cell r="S968">
            <v>0.198738</v>
          </cell>
        </row>
        <row r="969">
          <cell r="A969">
            <v>44370</v>
          </cell>
          <cell r="B969">
            <v>-3.9133000000000001E-2</v>
          </cell>
          <cell r="C969">
            <v>-2.2610328733915224</v>
          </cell>
          <cell r="D969">
            <v>-0.11216484615384717</v>
          </cell>
          <cell r="E969">
            <v>-1.2325649727623229</v>
          </cell>
          <cell r="F969">
            <v>-8.0790000000000362E-2</v>
          </cell>
          <cell r="G969">
            <v>2.5458554615384541</v>
          </cell>
          <cell r="H969">
            <v>0.9810922307692389</v>
          </cell>
          <cell r="I969">
            <v>0</v>
          </cell>
          <cell r="J969">
            <v>0.198738</v>
          </cell>
          <cell r="K969">
            <v>-3.9133000000000001E-2</v>
          </cell>
          <cell r="L969">
            <v>-2.2610328733915224</v>
          </cell>
          <cell r="M969">
            <v>-0.11216484615384717</v>
          </cell>
          <cell r="N969">
            <v>-1.2325649727623229</v>
          </cell>
          <cell r="O969">
            <v>-8.0790000000000362E-2</v>
          </cell>
          <cell r="P969">
            <v>2.5458554615384541</v>
          </cell>
          <cell r="Q969">
            <v>0.9810922307692389</v>
          </cell>
          <cell r="S969">
            <v>0.198738</v>
          </cell>
        </row>
        <row r="970">
          <cell r="A970">
            <v>44377</v>
          </cell>
          <cell r="B970">
            <v>-3.9133000000000001E-2</v>
          </cell>
          <cell r="C970">
            <v>-2.2636417574762047</v>
          </cell>
          <cell r="D970">
            <v>-0.10976100000000101</v>
          </cell>
          <cell r="E970">
            <v>-1.2323599348314866</v>
          </cell>
          <cell r="F970">
            <v>-8.0790000000000362E-2</v>
          </cell>
          <cell r="G970">
            <v>2.550655461538454</v>
          </cell>
          <cell r="H970">
            <v>0.97629223076923888</v>
          </cell>
          <cell r="I970">
            <v>0</v>
          </cell>
          <cell r="J970">
            <v>0.198738</v>
          </cell>
          <cell r="K970">
            <v>-3.9133000000000001E-2</v>
          </cell>
          <cell r="L970">
            <v>-2.2636417574762047</v>
          </cell>
          <cell r="M970">
            <v>-0.10976100000000101</v>
          </cell>
          <cell r="N970">
            <v>-1.2323599348314866</v>
          </cell>
          <cell r="O970">
            <v>-8.0790000000000362E-2</v>
          </cell>
          <cell r="P970">
            <v>2.550655461538454</v>
          </cell>
          <cell r="Q970">
            <v>0.97629223076923888</v>
          </cell>
          <cell r="S970">
            <v>0.198738</v>
          </cell>
        </row>
        <row r="971">
          <cell r="A971">
            <v>44384</v>
          </cell>
          <cell r="B971">
            <v>-3.9133000000000001E-2</v>
          </cell>
          <cell r="C971">
            <v>-2.2662536518117538</v>
          </cell>
          <cell r="D971">
            <v>-0.10735715384615485</v>
          </cell>
          <cell r="E971">
            <v>-1.2321518866497838</v>
          </cell>
          <cell r="F971">
            <v>-8.0790000000000362E-2</v>
          </cell>
          <cell r="G971">
            <v>2.5554554615384539</v>
          </cell>
          <cell r="H971">
            <v>0.97149223076923885</v>
          </cell>
          <cell r="I971">
            <v>0</v>
          </cell>
          <cell r="J971">
            <v>0.198738</v>
          </cell>
          <cell r="K971">
            <v>-3.9133000000000001E-2</v>
          </cell>
          <cell r="L971">
            <v>-2.2662536518117538</v>
          </cell>
          <cell r="M971">
            <v>-0.10735715384615485</v>
          </cell>
          <cell r="N971">
            <v>-1.2321518866497838</v>
          </cell>
          <cell r="O971">
            <v>-8.0790000000000362E-2</v>
          </cell>
          <cell r="P971">
            <v>2.5554554615384539</v>
          </cell>
          <cell r="Q971">
            <v>0.97149223076923885</v>
          </cell>
          <cell r="S971">
            <v>0.198738</v>
          </cell>
        </row>
        <row r="972">
          <cell r="A972">
            <v>44391</v>
          </cell>
          <cell r="B972">
            <v>-3.9133000000000001E-2</v>
          </cell>
          <cell r="C972">
            <v>-2.2688685598715361</v>
          </cell>
          <cell r="D972">
            <v>-0.10495330769230869</v>
          </cell>
          <cell r="E972">
            <v>-1.2319408247438477</v>
          </cell>
          <cell r="F972">
            <v>-8.0790000000000362E-2</v>
          </cell>
          <cell r="G972">
            <v>2.5602554615384538</v>
          </cell>
          <cell r="H972">
            <v>0.96669223076923882</v>
          </cell>
          <cell r="I972">
            <v>0</v>
          </cell>
          <cell r="J972">
            <v>0.198738</v>
          </cell>
          <cell r="K972">
            <v>-3.9133000000000001E-2</v>
          </cell>
          <cell r="L972">
            <v>-2.2688685598715361</v>
          </cell>
          <cell r="M972">
            <v>-0.10495330769230869</v>
          </cell>
          <cell r="N972">
            <v>-1.2319408247438477</v>
          </cell>
          <cell r="O972">
            <v>-8.0790000000000362E-2</v>
          </cell>
          <cell r="P972">
            <v>2.5602554615384538</v>
          </cell>
          <cell r="Q972">
            <v>0.96669223076923882</v>
          </cell>
          <cell r="S972">
            <v>0.198738</v>
          </cell>
        </row>
        <row r="973">
          <cell r="A973">
            <v>44398</v>
          </cell>
          <cell r="B973">
            <v>-3.9133000000000001E-2</v>
          </cell>
          <cell r="C973">
            <v>-2.2714864851329262</v>
          </cell>
          <cell r="D973">
            <v>-0.10254946153846253</v>
          </cell>
          <cell r="E973">
            <v>-1.2317267456363037</v>
          </cell>
          <cell r="F973">
            <v>-8.0790000000000362E-2</v>
          </cell>
          <cell r="G973">
            <v>2.5650554615384538</v>
          </cell>
          <cell r="H973">
            <v>0.9618922307692388</v>
          </cell>
          <cell r="I973">
            <v>0</v>
          </cell>
          <cell r="J973">
            <v>0.198738</v>
          </cell>
          <cell r="K973">
            <v>-3.9133000000000001E-2</v>
          </cell>
          <cell r="L973">
            <v>-2.2714864851329262</v>
          </cell>
          <cell r="M973">
            <v>-0.10254946153846253</v>
          </cell>
          <cell r="N973">
            <v>-1.2317267456363037</v>
          </cell>
          <cell r="O973">
            <v>-8.0790000000000362E-2</v>
          </cell>
          <cell r="P973">
            <v>2.5650554615384538</v>
          </cell>
          <cell r="Q973">
            <v>0.9618922307692388</v>
          </cell>
          <cell r="S973">
            <v>0.198738</v>
          </cell>
        </row>
        <row r="974">
          <cell r="A974">
            <v>44405</v>
          </cell>
          <cell r="B974">
            <v>-3.9133000000000001E-2</v>
          </cell>
          <cell r="C974">
            <v>-2.2741074310773102</v>
          </cell>
          <cell r="D974">
            <v>-0.10014561538461637</v>
          </cell>
          <cell r="E974">
            <v>-1.2315096458457653</v>
          </cell>
          <cell r="F974">
            <v>-8.0790000000000362E-2</v>
          </cell>
          <cell r="G974">
            <v>2.5698554615384537</v>
          </cell>
          <cell r="H974">
            <v>0.95709223076923877</v>
          </cell>
          <cell r="I974">
            <v>0</v>
          </cell>
          <cell r="J974">
            <v>0.198738</v>
          </cell>
          <cell r="K974">
            <v>-3.9133000000000001E-2</v>
          </cell>
          <cell r="L974">
            <v>-2.2741074310773102</v>
          </cell>
          <cell r="M974">
            <v>-0.10014561538461637</v>
          </cell>
          <cell r="N974">
            <v>-1.2315096458457653</v>
          </cell>
          <cell r="O974">
            <v>-8.0790000000000362E-2</v>
          </cell>
          <cell r="P974">
            <v>2.5698554615384537</v>
          </cell>
          <cell r="Q974">
            <v>0.95709223076923877</v>
          </cell>
          <cell r="S974">
            <v>0.198738</v>
          </cell>
        </row>
        <row r="975">
          <cell r="A975">
            <v>44412</v>
          </cell>
          <cell r="B975">
            <v>-3.9133000000000001E-2</v>
          </cell>
          <cell r="C975">
            <v>-2.2767314011900917</v>
          </cell>
          <cell r="D975">
            <v>-9.7741769230770215E-2</v>
          </cell>
          <cell r="E975">
            <v>-1.2312895218868301</v>
          </cell>
          <cell r="F975">
            <v>-8.0790000000000362E-2</v>
          </cell>
          <cell r="G975">
            <v>2.5746554615384536</v>
          </cell>
          <cell r="H975">
            <v>0.95229223076923875</v>
          </cell>
          <cell r="I975">
            <v>0</v>
          </cell>
          <cell r="J975">
            <v>0.198738</v>
          </cell>
          <cell r="K975">
            <v>-3.9133000000000001E-2</v>
          </cell>
          <cell r="L975">
            <v>-2.2767314011900917</v>
          </cell>
          <cell r="M975">
            <v>-9.7741769230770215E-2</v>
          </cell>
          <cell r="N975">
            <v>-1.2312895218868301</v>
          </cell>
          <cell r="O975">
            <v>-8.0790000000000362E-2</v>
          </cell>
          <cell r="P975">
            <v>2.5746554615384536</v>
          </cell>
          <cell r="Q975">
            <v>0.95229223076923875</v>
          </cell>
          <cell r="S975">
            <v>0.198738</v>
          </cell>
        </row>
        <row r="976">
          <cell r="A976">
            <v>44419</v>
          </cell>
          <cell r="B976">
            <v>-3.9133000000000001E-2</v>
          </cell>
          <cell r="C976">
            <v>-2.2793583989606954</v>
          </cell>
          <cell r="D976">
            <v>-9.5337923076924055E-2</v>
          </cell>
          <cell r="E976">
            <v>-1.2310663702700726</v>
          </cell>
          <cell r="F976">
            <v>-8.0790000000000362E-2</v>
          </cell>
          <cell r="G976">
            <v>2.5794554615384535</v>
          </cell>
          <cell r="H976">
            <v>0.94749223076923872</v>
          </cell>
          <cell r="I976">
            <v>0</v>
          </cell>
          <cell r="J976">
            <v>0.198738</v>
          </cell>
          <cell r="K976">
            <v>-3.9133000000000001E-2</v>
          </cell>
          <cell r="L976">
            <v>-2.2793583989606954</v>
          </cell>
          <cell r="M976">
            <v>-9.5337923076924055E-2</v>
          </cell>
          <cell r="N976">
            <v>-1.2310663702700726</v>
          </cell>
          <cell r="O976">
            <v>-8.0790000000000362E-2</v>
          </cell>
          <cell r="P976">
            <v>2.5794554615384535</v>
          </cell>
          <cell r="Q976">
            <v>0.94749223076923872</v>
          </cell>
          <cell r="S976">
            <v>0.198738</v>
          </cell>
        </row>
        <row r="977">
          <cell r="A977">
            <v>44426</v>
          </cell>
          <cell r="B977">
            <v>-3.9133000000000001E-2</v>
          </cell>
          <cell r="C977">
            <v>-2.2819884278825731</v>
          </cell>
          <cell r="D977">
            <v>-9.2934076923077896E-2</v>
          </cell>
          <cell r="E977">
            <v>-1.2308401875020409</v>
          </cell>
          <cell r="F977">
            <v>-8.0790000000000362E-2</v>
          </cell>
          <cell r="G977">
            <v>2.5842554615384534</v>
          </cell>
          <cell r="H977">
            <v>0.94269223076923869</v>
          </cell>
          <cell r="I977">
            <v>0</v>
          </cell>
          <cell r="J977">
            <v>0.198738</v>
          </cell>
          <cell r="K977">
            <v>-3.9133000000000001E-2</v>
          </cell>
          <cell r="L977">
            <v>-2.2819884278825731</v>
          </cell>
          <cell r="M977">
            <v>-9.2934076923077896E-2</v>
          </cell>
          <cell r="N977">
            <v>-1.2308401875020409</v>
          </cell>
          <cell r="O977">
            <v>-8.0790000000000362E-2</v>
          </cell>
          <cell r="P977">
            <v>2.5842554615384534</v>
          </cell>
          <cell r="Q977">
            <v>0.94269223076923869</v>
          </cell>
          <cell r="S977">
            <v>0.198738</v>
          </cell>
        </row>
        <row r="978">
          <cell r="A978">
            <v>44433</v>
          </cell>
          <cell r="B978">
            <v>-3.9133000000000001E-2</v>
          </cell>
          <cell r="C978">
            <v>-2.2846214914532066</v>
          </cell>
          <cell r="D978">
            <v>-9.0530230769231737E-2</v>
          </cell>
          <cell r="E978">
            <v>-1.230610970085253</v>
          </cell>
          <cell r="F978">
            <v>-8.0790000000000362E-2</v>
          </cell>
          <cell r="G978">
            <v>2.5890554615384533</v>
          </cell>
          <cell r="H978">
            <v>0.93789223076923867</v>
          </cell>
          <cell r="I978">
            <v>0</v>
          </cell>
          <cell r="J978">
            <v>0.198738</v>
          </cell>
          <cell r="K978">
            <v>-3.9133000000000001E-2</v>
          </cell>
          <cell r="L978">
            <v>-2.2846214914532066</v>
          </cell>
          <cell r="M978">
            <v>-9.0530230769231737E-2</v>
          </cell>
          <cell r="N978">
            <v>-1.230610970085253</v>
          </cell>
          <cell r="O978">
            <v>-8.0790000000000362E-2</v>
          </cell>
          <cell r="P978">
            <v>2.5890554615384533</v>
          </cell>
          <cell r="Q978">
            <v>0.93789223076923867</v>
          </cell>
          <cell r="S978">
            <v>0.198738</v>
          </cell>
        </row>
        <row r="979">
          <cell r="A979">
            <v>44440</v>
          </cell>
          <cell r="B979">
            <v>-3.9133000000000001E-2</v>
          </cell>
          <cell r="C979">
            <v>-2.2872575931741137</v>
          </cell>
          <cell r="D979">
            <v>-8.8126384615385578E-2</v>
          </cell>
          <cell r="E979">
            <v>-1.2303787145181921</v>
          </cell>
          <cell r="F979">
            <v>-8.0790000000000362E-2</v>
          </cell>
          <cell r="G979">
            <v>2.5938554615384533</v>
          </cell>
          <cell r="H979">
            <v>0.93309223076923864</v>
          </cell>
          <cell r="I979">
            <v>0</v>
          </cell>
          <cell r="J979">
            <v>0.198738</v>
          </cell>
          <cell r="K979">
            <v>-3.9133000000000001E-2</v>
          </cell>
          <cell r="L979">
            <v>-2.2872575931741137</v>
          </cell>
          <cell r="M979">
            <v>-8.8126384615385578E-2</v>
          </cell>
          <cell r="N979">
            <v>-1.2303787145181921</v>
          </cell>
          <cell r="O979">
            <v>-8.0790000000000362E-2</v>
          </cell>
          <cell r="P979">
            <v>2.5938554615384533</v>
          </cell>
          <cell r="Q979">
            <v>0.93309223076923864</v>
          </cell>
          <cell r="S979">
            <v>0.198738</v>
          </cell>
        </row>
        <row r="980">
          <cell r="A980">
            <v>44447</v>
          </cell>
          <cell r="B980">
            <v>-3.9133000000000001E-2</v>
          </cell>
          <cell r="C980">
            <v>-2.2898967365508529</v>
          </cell>
          <cell r="D980">
            <v>-8.5722538461539419E-2</v>
          </cell>
          <cell r="E980">
            <v>-1.2301434172952992</v>
          </cell>
          <cell r="F980">
            <v>-8.0790000000000362E-2</v>
          </cell>
          <cell r="G980">
            <v>2.5986554615384532</v>
          </cell>
          <cell r="H980">
            <v>0.92829223076923861</v>
          </cell>
          <cell r="I980">
            <v>0</v>
          </cell>
          <cell r="J980">
            <v>0.198738</v>
          </cell>
          <cell r="K980">
            <v>-3.9133000000000001E-2</v>
          </cell>
          <cell r="L980">
            <v>-2.2898967365508529</v>
          </cell>
          <cell r="M980">
            <v>-8.5722538461539419E-2</v>
          </cell>
          <cell r="N980">
            <v>-1.2301434172952992</v>
          </cell>
          <cell r="O980">
            <v>-8.0790000000000362E-2</v>
          </cell>
          <cell r="P980">
            <v>2.5986554615384532</v>
          </cell>
          <cell r="Q980">
            <v>0.92829223076923861</v>
          </cell>
          <cell r="S980">
            <v>0.198738</v>
          </cell>
        </row>
        <row r="981">
          <cell r="A981">
            <v>44454</v>
          </cell>
          <cell r="B981">
            <v>-3.9133000000000001E-2</v>
          </cell>
          <cell r="C981">
            <v>-2.2925389250930266</v>
          </cell>
          <cell r="D981">
            <v>-8.331869230769326E-2</v>
          </cell>
          <cell r="E981">
            <v>-1.2299050749069715</v>
          </cell>
          <cell r="F981">
            <v>-8.0790000000000362E-2</v>
          </cell>
          <cell r="G981">
            <v>2.6034554615384531</v>
          </cell>
          <cell r="H981">
            <v>0.92349223076923859</v>
          </cell>
          <cell r="I981">
            <v>0</v>
          </cell>
          <cell r="J981">
            <v>0.198738</v>
          </cell>
          <cell r="K981">
            <v>-3.9133000000000001E-2</v>
          </cell>
          <cell r="L981">
            <v>-2.2925389250930266</v>
          </cell>
          <cell r="M981">
            <v>-8.331869230769326E-2</v>
          </cell>
          <cell r="N981">
            <v>-1.2299050749069715</v>
          </cell>
          <cell r="O981">
            <v>-8.0790000000000362E-2</v>
          </cell>
          <cell r="P981">
            <v>2.6034554615384531</v>
          </cell>
          <cell r="Q981">
            <v>0.92349223076923859</v>
          </cell>
          <cell r="S981">
            <v>0.198738</v>
          </cell>
        </row>
        <row r="982">
          <cell r="A982">
            <v>44461</v>
          </cell>
          <cell r="B982">
            <v>-3.9133000000000001E-2</v>
          </cell>
          <cell r="C982">
            <v>-2.2951841623142877</v>
          </cell>
          <cell r="D982">
            <v>-8.09148461538471E-2</v>
          </cell>
          <cell r="E982">
            <v>-1.2296636838395565</v>
          </cell>
          <cell r="F982">
            <v>-8.0790000000000362E-2</v>
          </cell>
          <cell r="G982">
            <v>2.608255461538453</v>
          </cell>
          <cell r="H982">
            <v>0.91869223076923856</v>
          </cell>
          <cell r="I982">
            <v>0</v>
          </cell>
          <cell r="J982">
            <v>0.198738</v>
          </cell>
          <cell r="K982">
            <v>-3.9133000000000001E-2</v>
          </cell>
          <cell r="L982">
            <v>-2.2951841623142877</v>
          </cell>
          <cell r="M982">
            <v>-8.09148461538471E-2</v>
          </cell>
          <cell r="N982">
            <v>-1.2296636838395565</v>
          </cell>
          <cell r="O982">
            <v>-8.0790000000000362E-2</v>
          </cell>
          <cell r="P982">
            <v>2.608255461538453</v>
          </cell>
          <cell r="Q982">
            <v>0.91869223076923856</v>
          </cell>
          <cell r="S982">
            <v>0.198738</v>
          </cell>
        </row>
        <row r="983">
          <cell r="A983">
            <v>44468</v>
          </cell>
          <cell r="B983">
            <v>-3.9133000000000001E-2</v>
          </cell>
          <cell r="C983">
            <v>-2.2978324517323423</v>
          </cell>
          <cell r="D983">
            <v>-7.8511000000000941E-2</v>
          </cell>
          <cell r="E983">
            <v>-1.2294192405753477</v>
          </cell>
          <cell r="F983">
            <v>-8.0790000000000362E-2</v>
          </cell>
          <cell r="G983">
            <v>2.6130554615384529</v>
          </cell>
          <cell r="H983">
            <v>0.91389223076923853</v>
          </cell>
          <cell r="I983">
            <v>0</v>
          </cell>
          <cell r="J983">
            <v>0.198738</v>
          </cell>
          <cell r="K983">
            <v>-3.9133000000000001E-2</v>
          </cell>
          <cell r="L983">
            <v>-2.2978324517323423</v>
          </cell>
          <cell r="M983">
            <v>-7.8511000000000941E-2</v>
          </cell>
          <cell r="N983">
            <v>-1.2294192405753477</v>
          </cell>
          <cell r="O983">
            <v>-8.0790000000000362E-2</v>
          </cell>
          <cell r="P983">
            <v>2.6130554615384529</v>
          </cell>
          <cell r="Q983">
            <v>0.91389223076923853</v>
          </cell>
          <cell r="S983">
            <v>0.198738</v>
          </cell>
        </row>
        <row r="984">
          <cell r="A984">
            <v>44475</v>
          </cell>
          <cell r="B984">
            <v>-3.9133000000000001E-2</v>
          </cell>
          <cell r="C984">
            <v>-2.3004837968689564</v>
          </cell>
          <cell r="D984">
            <v>-7.6107153846154782E-2</v>
          </cell>
          <cell r="E984">
            <v>-1.2291717415925798</v>
          </cell>
          <cell r="F984">
            <v>-8.0790000000000362E-2</v>
          </cell>
          <cell r="G984">
            <v>2.6178554615384528</v>
          </cell>
          <cell r="H984">
            <v>0.90909223076923851</v>
          </cell>
          <cell r="I984">
            <v>0</v>
          </cell>
          <cell r="J984">
            <v>0.198738</v>
          </cell>
          <cell r="K984">
            <v>-3.9133000000000001E-2</v>
          </cell>
          <cell r="L984">
            <v>-2.3004837968689564</v>
          </cell>
          <cell r="M984">
            <v>-7.6107153846154782E-2</v>
          </cell>
          <cell r="N984">
            <v>-1.2291717415925798</v>
          </cell>
          <cell r="O984">
            <v>-8.0790000000000362E-2</v>
          </cell>
          <cell r="P984">
            <v>2.6178554615384528</v>
          </cell>
          <cell r="Q984">
            <v>0.90909223076923851</v>
          </cell>
          <cell r="S984">
            <v>0.198738</v>
          </cell>
        </row>
        <row r="985">
          <cell r="A985">
            <v>44482</v>
          </cell>
          <cell r="B985">
            <v>-3.9133000000000001E-2</v>
          </cell>
          <cell r="C985">
            <v>-2.303138201249959</v>
          </cell>
          <cell r="D985">
            <v>-7.3703307692308623E-2</v>
          </cell>
          <cell r="E985">
            <v>-1.2289211833654232</v>
          </cell>
          <cell r="F985">
            <v>-8.0790000000000362E-2</v>
          </cell>
          <cell r="G985">
            <v>2.6226554615384527</v>
          </cell>
          <cell r="H985">
            <v>0.90429223076923848</v>
          </cell>
          <cell r="I985">
            <v>0</v>
          </cell>
          <cell r="J985">
            <v>0.198738</v>
          </cell>
          <cell r="K985">
            <v>-3.9133000000000001E-2</v>
          </cell>
          <cell r="L985">
            <v>-2.303138201249959</v>
          </cell>
          <cell r="M985">
            <v>-7.3703307692308623E-2</v>
          </cell>
          <cell r="N985">
            <v>-1.2289211833654232</v>
          </cell>
          <cell r="O985">
            <v>-8.0790000000000362E-2</v>
          </cell>
          <cell r="P985">
            <v>2.6226554615384527</v>
          </cell>
          <cell r="Q985">
            <v>0.90429223076923848</v>
          </cell>
          <cell r="S985">
            <v>0.198738</v>
          </cell>
        </row>
        <row r="986">
          <cell r="A986">
            <v>44489</v>
          </cell>
          <cell r="B986">
            <v>-3.9133000000000001E-2</v>
          </cell>
          <cell r="C986">
            <v>-2.3057956684052474</v>
          </cell>
          <cell r="D986">
            <v>-7.1299461538462464E-2</v>
          </cell>
          <cell r="E986">
            <v>-1.2286675623639809</v>
          </cell>
          <cell r="F986">
            <v>-8.0790000000000362E-2</v>
          </cell>
          <cell r="G986">
            <v>2.6274554615384527</v>
          </cell>
          <cell r="H986">
            <v>0.89949223076923845</v>
          </cell>
          <cell r="I986">
            <v>0</v>
          </cell>
          <cell r="J986">
            <v>0.198738</v>
          </cell>
          <cell r="K986">
            <v>-3.9133000000000001E-2</v>
          </cell>
          <cell r="L986">
            <v>-2.3057956684052474</v>
          </cell>
          <cell r="M986">
            <v>-7.1299461538462464E-2</v>
          </cell>
          <cell r="N986">
            <v>-1.2286675623639809</v>
          </cell>
          <cell r="O986">
            <v>-8.0790000000000362E-2</v>
          </cell>
          <cell r="P986">
            <v>2.6274554615384527</v>
          </cell>
          <cell r="Q986">
            <v>0.89949223076923845</v>
          </cell>
          <cell r="S986">
            <v>0.198738</v>
          </cell>
        </row>
        <row r="987">
          <cell r="A987">
            <v>44496</v>
          </cell>
          <cell r="B987">
            <v>-3.9133000000000001E-2</v>
          </cell>
          <cell r="C987">
            <v>-2.3084562018687915</v>
          </cell>
          <cell r="D987">
            <v>-6.8895615384616304E-2</v>
          </cell>
          <cell r="E987">
            <v>-1.228410875054283</v>
          </cell>
          <cell r="F987">
            <v>-8.0790000000000362E-2</v>
          </cell>
          <cell r="G987">
            <v>2.6322554615384526</v>
          </cell>
          <cell r="H987">
            <v>0.89469223076923843</v>
          </cell>
          <cell r="I987">
            <v>0</v>
          </cell>
          <cell r="J987">
            <v>0.198738</v>
          </cell>
          <cell r="K987">
            <v>-3.9133000000000001E-2</v>
          </cell>
          <cell r="L987">
            <v>-2.3084562018687915</v>
          </cell>
          <cell r="M987">
            <v>-6.8895615384616304E-2</v>
          </cell>
          <cell r="N987">
            <v>-1.228410875054283</v>
          </cell>
          <cell r="O987">
            <v>-8.0790000000000362E-2</v>
          </cell>
          <cell r="P987">
            <v>2.6322554615384526</v>
          </cell>
          <cell r="Q987">
            <v>0.89469223076923843</v>
          </cell>
          <cell r="S987">
            <v>0.198738</v>
          </cell>
        </row>
        <row r="988">
          <cell r="A988">
            <v>44503</v>
          </cell>
          <cell r="B988">
            <v>-3.9133000000000001E-2</v>
          </cell>
          <cell r="C988">
            <v>-2.3111198051786399</v>
          </cell>
          <cell r="D988">
            <v>-6.6491769230770145E-2</v>
          </cell>
          <cell r="E988">
            <v>-1.2281511178982805</v>
          </cell>
          <cell r="F988">
            <v>-8.0790000000000362E-2</v>
          </cell>
          <cell r="G988">
            <v>2.6370554615384525</v>
          </cell>
          <cell r="H988">
            <v>0.8898922307692384</v>
          </cell>
          <cell r="I988">
            <v>0</v>
          </cell>
          <cell r="J988">
            <v>0.198738</v>
          </cell>
          <cell r="K988">
            <v>-3.9133000000000001E-2</v>
          </cell>
          <cell r="L988">
            <v>-2.3111198051786399</v>
          </cell>
          <cell r="M988">
            <v>-6.6491769230770145E-2</v>
          </cell>
          <cell r="N988">
            <v>-1.2281511178982805</v>
          </cell>
          <cell r="O988">
            <v>-8.0790000000000362E-2</v>
          </cell>
          <cell r="P988">
            <v>2.6370554615384525</v>
          </cell>
          <cell r="Q988">
            <v>0.8898922307692384</v>
          </cell>
          <cell r="S988">
            <v>0.198738</v>
          </cell>
        </row>
        <row r="989">
          <cell r="A989">
            <v>44510</v>
          </cell>
          <cell r="B989">
            <v>-3.9133000000000001E-2</v>
          </cell>
          <cell r="C989">
            <v>-2.3137864818769227</v>
          </cell>
          <cell r="D989">
            <v>-6.4087923076923986E-2</v>
          </cell>
          <cell r="E989">
            <v>-1.2278882873538437</v>
          </cell>
          <cell r="F989">
            <v>-8.0790000000000362E-2</v>
          </cell>
          <cell r="G989">
            <v>2.6418554615384524</v>
          </cell>
          <cell r="H989">
            <v>0.88509223076923838</v>
          </cell>
          <cell r="I989">
            <v>0</v>
          </cell>
          <cell r="J989">
            <v>0.198738</v>
          </cell>
          <cell r="K989">
            <v>-3.9133000000000001E-2</v>
          </cell>
          <cell r="L989">
            <v>-2.3137864818769227</v>
          </cell>
          <cell r="M989">
            <v>-6.4087923076923986E-2</v>
          </cell>
          <cell r="N989">
            <v>-1.2278882873538437</v>
          </cell>
          <cell r="O989">
            <v>-8.0790000000000362E-2</v>
          </cell>
          <cell r="P989">
            <v>2.6418554615384524</v>
          </cell>
          <cell r="Q989">
            <v>0.88509223076923838</v>
          </cell>
          <cell r="S989">
            <v>0.198738</v>
          </cell>
        </row>
        <row r="990">
          <cell r="A990">
            <v>44517</v>
          </cell>
          <cell r="B990">
            <v>-3.9133000000000001E-2</v>
          </cell>
          <cell r="C990">
            <v>-2.3164562355098575</v>
          </cell>
          <cell r="D990">
            <v>-6.1684076923077834E-2</v>
          </cell>
          <cell r="E990">
            <v>-1.227622379874755</v>
          </cell>
          <cell r="F990">
            <v>-8.0790000000000362E-2</v>
          </cell>
          <cell r="G990">
            <v>2.6466554615384523</v>
          </cell>
          <cell r="H990">
            <v>0.88029223076923835</v>
          </cell>
          <cell r="I990">
            <v>0</v>
          </cell>
          <cell r="J990">
            <v>0.198738</v>
          </cell>
          <cell r="K990">
            <v>-3.9133000000000001E-2</v>
          </cell>
          <cell r="L990">
            <v>-2.3164562355098575</v>
          </cell>
          <cell r="M990">
            <v>-6.1684076923077834E-2</v>
          </cell>
          <cell r="N990">
            <v>-1.227622379874755</v>
          </cell>
          <cell r="O990">
            <v>-8.0790000000000362E-2</v>
          </cell>
          <cell r="P990">
            <v>2.6466554615384523</v>
          </cell>
          <cell r="Q990">
            <v>0.88029223076923835</v>
          </cell>
          <cell r="S990">
            <v>0.198738</v>
          </cell>
        </row>
        <row r="991">
          <cell r="A991">
            <v>44524</v>
          </cell>
          <cell r="B991">
            <v>-3.9133000000000001E-2</v>
          </cell>
          <cell r="C991">
            <v>-2.3191290696277531</v>
          </cell>
          <cell r="D991">
            <v>-5.9280230769231682E-2</v>
          </cell>
          <cell r="E991">
            <v>-1.2273533919107056</v>
          </cell>
          <cell r="F991">
            <v>-8.0790000000000362E-2</v>
          </cell>
          <cell r="G991">
            <v>2.6514554615384522</v>
          </cell>
          <cell r="H991">
            <v>0.87549223076923832</v>
          </cell>
          <cell r="I991">
            <v>0</v>
          </cell>
          <cell r="J991">
            <v>0.198738</v>
          </cell>
          <cell r="K991">
            <v>-3.9133000000000001E-2</v>
          </cell>
          <cell r="L991">
            <v>-2.3191290696277531</v>
          </cell>
          <cell r="M991">
            <v>-5.9280230769231682E-2</v>
          </cell>
          <cell r="N991">
            <v>-1.2273533919107056</v>
          </cell>
          <cell r="O991">
            <v>-8.0790000000000362E-2</v>
          </cell>
          <cell r="P991">
            <v>2.6514554615384522</v>
          </cell>
          <cell r="Q991">
            <v>0.87549223076923832</v>
          </cell>
          <cell r="S991">
            <v>0.198738</v>
          </cell>
        </row>
        <row r="992">
          <cell r="A992">
            <v>44531</v>
          </cell>
          <cell r="B992">
            <v>-3.9133000000000001E-2</v>
          </cell>
          <cell r="C992">
            <v>-2.3218049877850158</v>
          </cell>
          <cell r="D992">
            <v>-5.6876384615385529E-2</v>
          </cell>
          <cell r="E992">
            <v>-1.2270813199072887</v>
          </cell>
          <cell r="F992">
            <v>-8.0790000000000362E-2</v>
          </cell>
          <cell r="G992">
            <v>2.6562554615384522</v>
          </cell>
          <cell r="H992">
            <v>0.8706922307692383</v>
          </cell>
          <cell r="I992">
            <v>0</v>
          </cell>
          <cell r="J992">
            <v>0.198738</v>
          </cell>
          <cell r="K992">
            <v>-3.9133000000000001E-2</v>
          </cell>
          <cell r="L992">
            <v>-2.3218049877850158</v>
          </cell>
          <cell r="M992">
            <v>-5.6876384615385529E-2</v>
          </cell>
          <cell r="N992">
            <v>-1.2270813199072887</v>
          </cell>
          <cell r="O992">
            <v>-8.0790000000000362E-2</v>
          </cell>
          <cell r="P992">
            <v>2.6562554615384522</v>
          </cell>
          <cell r="Q992">
            <v>0.8706922307692383</v>
          </cell>
          <cell r="S992">
            <v>0.198738</v>
          </cell>
        </row>
        <row r="993">
          <cell r="A993">
            <v>44538</v>
          </cell>
          <cell r="B993">
            <v>-3.9133000000000001E-2</v>
          </cell>
          <cell r="C993">
            <v>-2.3244839935401522</v>
          </cell>
          <cell r="D993">
            <v>-5.4472538461539377E-2</v>
          </cell>
          <cell r="E993">
            <v>-1.2268061603059983</v>
          </cell>
          <cell r="F993">
            <v>-8.0790000000000362E-2</v>
          </cell>
          <cell r="G993">
            <v>2.6610554615384521</v>
          </cell>
          <cell r="H993">
            <v>0.86589223076923827</v>
          </cell>
          <cell r="I993">
            <v>0</v>
          </cell>
          <cell r="J993">
            <v>0.198738</v>
          </cell>
          <cell r="K993">
            <v>-3.9133000000000001E-2</v>
          </cell>
          <cell r="L993">
            <v>-2.3244839935401522</v>
          </cell>
          <cell r="M993">
            <v>-5.4472538461539377E-2</v>
          </cell>
          <cell r="N993">
            <v>-1.2268061603059983</v>
          </cell>
          <cell r="O993">
            <v>-8.0790000000000362E-2</v>
          </cell>
          <cell r="P993">
            <v>2.6610554615384521</v>
          </cell>
          <cell r="Q993">
            <v>0.86589223076923827</v>
          </cell>
          <cell r="S993">
            <v>0.198738</v>
          </cell>
        </row>
        <row r="994">
          <cell r="A994">
            <v>44545</v>
          </cell>
          <cell r="B994">
            <v>-3.9133000000000001E-2</v>
          </cell>
          <cell r="C994">
            <v>-2.3271660904557754</v>
          </cell>
          <cell r="D994">
            <v>-5.2068692307693225E-2</v>
          </cell>
          <cell r="E994">
            <v>-1.2265279095442212</v>
          </cell>
          <cell r="F994">
            <v>-8.0790000000000362E-2</v>
          </cell>
          <cell r="G994">
            <v>2.665855461538452</v>
          </cell>
          <cell r="H994">
            <v>0.86109223076923824</v>
          </cell>
          <cell r="I994">
            <v>0</v>
          </cell>
          <cell r="J994">
            <v>0.198738</v>
          </cell>
          <cell r="K994">
            <v>-3.9133000000000001E-2</v>
          </cell>
          <cell r="L994">
            <v>-2.3271660904557754</v>
          </cell>
          <cell r="M994">
            <v>-5.2068692307693225E-2</v>
          </cell>
          <cell r="N994">
            <v>-1.2265279095442212</v>
          </cell>
          <cell r="O994">
            <v>-8.0790000000000362E-2</v>
          </cell>
          <cell r="P994">
            <v>2.665855461538452</v>
          </cell>
          <cell r="Q994">
            <v>0.86109223076923824</v>
          </cell>
          <cell r="S994">
            <v>0.198738</v>
          </cell>
        </row>
        <row r="995">
          <cell r="A995">
            <v>44552</v>
          </cell>
          <cell r="B995">
            <v>-3.9133000000000001E-2</v>
          </cell>
          <cell r="C995">
            <v>-2.3298512820986086</v>
          </cell>
          <cell r="D995">
            <v>-0.05</v>
          </cell>
          <cell r="E995">
            <v>-1.2259114102090813</v>
          </cell>
          <cell r="F995">
            <v>-8.0790000000000362E-2</v>
          </cell>
          <cell r="G995">
            <v>2.6706554615384519</v>
          </cell>
          <cell r="H995">
            <v>0.85629223076923822</v>
          </cell>
          <cell r="I995">
            <v>0</v>
          </cell>
          <cell r="J995">
            <v>0.198738</v>
          </cell>
          <cell r="K995">
            <v>-3.9133000000000001E-2</v>
          </cell>
          <cell r="L995">
            <v>-2.3298512820986086</v>
          </cell>
          <cell r="M995">
            <v>-0.05</v>
          </cell>
          <cell r="N995">
            <v>-1.2259114102090813</v>
          </cell>
          <cell r="O995">
            <v>-8.0790000000000362E-2</v>
          </cell>
          <cell r="P995">
            <v>2.6706554615384519</v>
          </cell>
          <cell r="Q995">
            <v>0.85629223076923822</v>
          </cell>
          <cell r="S995">
            <v>0.198738</v>
          </cell>
        </row>
        <row r="996">
          <cell r="A996">
            <v>44559</v>
          </cell>
          <cell r="B996">
            <v>-3.9133000000000001E-2</v>
          </cell>
          <cell r="C996">
            <v>-2.3325395720394915</v>
          </cell>
          <cell r="D996">
            <v>-0.05</v>
          </cell>
          <cell r="E996">
            <v>-1.2232231202681985</v>
          </cell>
          <cell r="F996">
            <v>-8.0790000000000362E-2</v>
          </cell>
          <cell r="G996">
            <v>2.6754554615384518</v>
          </cell>
          <cell r="H996">
            <v>0.85149223076923819</v>
          </cell>
          <cell r="I996">
            <v>0</v>
          </cell>
          <cell r="J996">
            <v>0.198738</v>
          </cell>
          <cell r="K996">
            <v>-3.9133000000000001E-2</v>
          </cell>
          <cell r="L996">
            <v>-2.3325395720394915</v>
          </cell>
          <cell r="M996">
            <v>-0.05</v>
          </cell>
          <cell r="N996">
            <v>-1.2232231202681985</v>
          </cell>
          <cell r="O996">
            <v>-8.0790000000000362E-2</v>
          </cell>
          <cell r="P996">
            <v>2.6754554615384518</v>
          </cell>
          <cell r="Q996">
            <v>0.85149223076923819</v>
          </cell>
          <cell r="S996">
            <v>0.198738</v>
          </cell>
        </row>
        <row r="997">
          <cell r="A997">
            <v>44566</v>
          </cell>
          <cell r="K997">
            <v>-3.9133000000000001E-2</v>
          </cell>
          <cell r="L997">
            <v>-2.335230963853383</v>
          </cell>
          <cell r="M997">
            <v>-0.05</v>
          </cell>
          <cell r="N997">
            <v>-1.2205317284543067</v>
          </cell>
          <cell r="O997">
            <v>-8.0790000000000362E-2</v>
          </cell>
          <cell r="P997">
            <v>2.6802554615384517</v>
          </cell>
          <cell r="Q997">
            <v>0.84669223076923816</v>
          </cell>
          <cell r="S997">
            <v>0.198738</v>
          </cell>
        </row>
        <row r="998">
          <cell r="A998">
            <v>44573</v>
          </cell>
          <cell r="K998">
            <v>-3.9133000000000001E-2</v>
          </cell>
          <cell r="L998">
            <v>-2.3379254611193674</v>
          </cell>
          <cell r="M998">
            <v>-0.05</v>
          </cell>
          <cell r="N998">
            <v>-1.2178372311883221</v>
          </cell>
          <cell r="O998">
            <v>-8.0790000000000362E-2</v>
          </cell>
          <cell r="P998">
            <v>2.6850554615384516</v>
          </cell>
          <cell r="Q998">
            <v>0.84189223076923814</v>
          </cell>
          <cell r="S998">
            <v>0.198738</v>
          </cell>
        </row>
        <row r="999">
          <cell r="A999">
            <v>44580</v>
          </cell>
          <cell r="K999">
            <v>-3.9133000000000001E-2</v>
          </cell>
          <cell r="L999">
            <v>-2.3406230674206587</v>
          </cell>
          <cell r="M999">
            <v>-0.05</v>
          </cell>
          <cell r="N999">
            <v>-1.2151396248870308</v>
          </cell>
          <cell r="O999">
            <v>-8.0790000000000362E-2</v>
          </cell>
          <cell r="P999">
            <v>2.6898554615384516</v>
          </cell>
          <cell r="Q999">
            <v>0.83709223076923811</v>
          </cell>
          <cell r="S999">
            <v>0.198738</v>
          </cell>
        </row>
        <row r="1000">
          <cell r="A1000">
            <v>44587</v>
          </cell>
          <cell r="K1000">
            <v>-3.9133000000000001E-2</v>
          </cell>
          <cell r="L1000">
            <v>-2.3433237863446053</v>
          </cell>
          <cell r="M1000">
            <v>-0.05</v>
          </cell>
          <cell r="N1000">
            <v>-1.2124389059630842</v>
          </cell>
          <cell r="O1000">
            <v>-8.0790000000000362E-2</v>
          </cell>
          <cell r="P1000">
            <v>2.6946554615384515</v>
          </cell>
          <cell r="Q1000">
            <v>0.83229223076923808</v>
          </cell>
          <cell r="S1000">
            <v>0.198738</v>
          </cell>
        </row>
        <row r="1001">
          <cell r="A1001">
            <v>44594</v>
          </cell>
          <cell r="K1001">
            <v>-3.9133000000000001E-2</v>
          </cell>
          <cell r="L1001">
            <v>-2.3460276214826949</v>
          </cell>
          <cell r="M1001">
            <v>-0.05</v>
          </cell>
          <cell r="N1001">
            <v>-1.2097350708249943</v>
          </cell>
          <cell r="O1001">
            <v>-8.0790000000000362E-2</v>
          </cell>
          <cell r="P1001">
            <v>2.6994554615384514</v>
          </cell>
          <cell r="Q1001">
            <v>0.82749223076923806</v>
          </cell>
          <cell r="S1001">
            <v>0.198738</v>
          </cell>
        </row>
        <row r="1002">
          <cell r="A1002">
            <v>44601</v>
          </cell>
          <cell r="K1002">
            <v>-3.9133000000000001E-2</v>
          </cell>
          <cell r="L1002">
            <v>-2.3487345764305592</v>
          </cell>
          <cell r="M1002">
            <v>-0.05</v>
          </cell>
          <cell r="N1002">
            <v>-1.2070281158771299</v>
          </cell>
          <cell r="O1002">
            <v>-8.0790000000000362E-2</v>
          </cell>
          <cell r="P1002">
            <v>2.7042554615384513</v>
          </cell>
          <cell r="Q1002">
            <v>0.82269223076923803</v>
          </cell>
          <cell r="S1002">
            <v>0.198738</v>
          </cell>
        </row>
        <row r="1003">
          <cell r="A1003">
            <v>44608</v>
          </cell>
          <cell r="K1003">
            <v>-3.9133000000000001E-2</v>
          </cell>
          <cell r="L1003">
            <v>-2.3514446547879788</v>
          </cell>
          <cell r="M1003">
            <v>-0.05</v>
          </cell>
          <cell r="N1003">
            <v>-1.2043180375197102</v>
          </cell>
          <cell r="O1003">
            <v>-8.0790000000000362E-2</v>
          </cell>
          <cell r="P1003">
            <v>2.7090554615384512</v>
          </cell>
          <cell r="Q1003">
            <v>0.817892230769238</v>
          </cell>
          <cell r="S1003">
            <v>0.198738</v>
          </cell>
        </row>
        <row r="1004">
          <cell r="A1004">
            <v>44615</v>
          </cell>
          <cell r="K1004">
            <v>-3.9133000000000001E-2</v>
          </cell>
          <cell r="L1004">
            <v>-2.3541578601588879</v>
          </cell>
          <cell r="M1004">
            <v>-0.05</v>
          </cell>
          <cell r="N1004">
            <v>-1.2016048321488011</v>
          </cell>
          <cell r="O1004">
            <v>-8.0790000000000362E-2</v>
          </cell>
          <cell r="P1004">
            <v>2.7138554615384511</v>
          </cell>
          <cell r="Q1004">
            <v>0.81309223076923798</v>
          </cell>
          <cell r="S1004">
            <v>0.198738</v>
          </cell>
        </row>
        <row r="1005">
          <cell r="A1005">
            <v>44622</v>
          </cell>
          <cell r="K1005">
            <v>-3.9133000000000001E-2</v>
          </cell>
          <cell r="L1005">
            <v>-2.3568741961513786</v>
          </cell>
          <cell r="M1005">
            <v>-0.05</v>
          </cell>
          <cell r="N1005">
            <v>-1.1988884961563102</v>
          </cell>
          <cell r="O1005">
            <v>-8.0790000000000362E-2</v>
          </cell>
          <cell r="P1005">
            <v>2.7186554615384511</v>
          </cell>
          <cell r="Q1005">
            <v>0.80829223076923795</v>
          </cell>
          <cell r="S1005">
            <v>0.198738</v>
          </cell>
        </row>
        <row r="1006">
          <cell r="A1006">
            <v>44629</v>
          </cell>
          <cell r="K1006">
            <v>-3.9133000000000001E-2</v>
          </cell>
          <cell r="L1006">
            <v>-2.3595936663777071</v>
          </cell>
          <cell r="M1006">
            <v>-0.05</v>
          </cell>
          <cell r="N1006">
            <v>-1.1961690259299815</v>
          </cell>
          <cell r="O1006">
            <v>-8.0790000000000362E-2</v>
          </cell>
          <cell r="P1006">
            <v>2.723455461538451</v>
          </cell>
          <cell r="Q1006">
            <v>0.80349223076923793</v>
          </cell>
          <cell r="S1006">
            <v>0.198738</v>
          </cell>
        </row>
        <row r="1007">
          <cell r="A1007">
            <v>44636</v>
          </cell>
          <cell r="K1007">
            <v>-3.9133000000000001E-2</v>
          </cell>
          <cell r="L1007">
            <v>-2.3623162744542965</v>
          </cell>
          <cell r="M1007">
            <v>-0.05</v>
          </cell>
          <cell r="N1007">
            <v>-1.1934464178533921</v>
          </cell>
          <cell r="O1007">
            <v>-8.0790000000000362E-2</v>
          </cell>
          <cell r="P1007">
            <v>2.7282554615384509</v>
          </cell>
          <cell r="Q1007">
            <v>0.7986922307692379</v>
          </cell>
          <cell r="S1007">
            <v>0.198738</v>
          </cell>
        </row>
        <row r="1008">
          <cell r="A1008">
            <v>44643</v>
          </cell>
          <cell r="K1008">
            <v>-3.9133000000000001E-2</v>
          </cell>
          <cell r="L1008">
            <v>-2.3650420240017436</v>
          </cell>
          <cell r="M1008">
            <v>-0.05</v>
          </cell>
          <cell r="N1008">
            <v>-1.1907206683059448</v>
          </cell>
          <cell r="O1008">
            <v>-8.0790000000000362E-2</v>
          </cell>
          <cell r="P1008">
            <v>2.7330554615384508</v>
          </cell>
          <cell r="Q1008">
            <v>0.79389223076923787</v>
          </cell>
          <cell r="S1008">
            <v>0.198738</v>
          </cell>
        </row>
        <row r="1009">
          <cell r="A1009">
            <v>44650</v>
          </cell>
          <cell r="K1009">
            <v>-3.9133000000000001E-2</v>
          </cell>
          <cell r="L1009">
            <v>-2.3677709186448221</v>
          </cell>
          <cell r="M1009">
            <v>-0.05</v>
          </cell>
          <cell r="N1009">
            <v>-1.1879917736628662</v>
          </cell>
          <cell r="O1009">
            <v>-8.0790000000000362E-2</v>
          </cell>
          <cell r="P1009">
            <v>2.7378554615384507</v>
          </cell>
          <cell r="Q1009">
            <v>0.78909223076923785</v>
          </cell>
          <cell r="S1009">
            <v>0.198738</v>
          </cell>
        </row>
        <row r="1010">
          <cell r="A1010">
            <v>44657</v>
          </cell>
          <cell r="K1010">
            <v>-3.9133000000000001E-2</v>
          </cell>
          <cell r="L1010">
            <v>-2.3705029620124889</v>
          </cell>
          <cell r="M1010">
            <v>-0.05</v>
          </cell>
          <cell r="N1010">
            <v>-1.1852597302951993</v>
          </cell>
          <cell r="O1010">
            <v>-8.0790000000000362E-2</v>
          </cell>
          <cell r="P1010">
            <v>2.7426554615384506</v>
          </cell>
          <cell r="Q1010">
            <v>0.78429223076923782</v>
          </cell>
          <cell r="S1010">
            <v>0.198738</v>
          </cell>
        </row>
        <row r="1011">
          <cell r="A1011">
            <v>44664</v>
          </cell>
          <cell r="K1011">
            <v>-3.9133000000000001E-2</v>
          </cell>
          <cell r="L1011">
            <v>-2.3732381577378878</v>
          </cell>
          <cell r="M1011">
            <v>-0.05</v>
          </cell>
          <cell r="N1011">
            <v>-1.1825245345698003</v>
          </cell>
          <cell r="O1011">
            <v>-8.0790000000000362E-2</v>
          </cell>
          <cell r="P1011">
            <v>2.7474554615384505</v>
          </cell>
          <cell r="Q1011">
            <v>0.77949223076923779</v>
          </cell>
          <cell r="S1011">
            <v>0.198738</v>
          </cell>
        </row>
        <row r="1012">
          <cell r="A1012">
            <v>44671</v>
          </cell>
          <cell r="K1012">
            <v>-3.9133000000000001E-2</v>
          </cell>
          <cell r="L1012">
            <v>-2.3759765094583543</v>
          </cell>
          <cell r="M1012">
            <v>-0.05</v>
          </cell>
          <cell r="N1012">
            <v>-1.1797861828493337</v>
          </cell>
          <cell r="O1012">
            <v>-8.0790000000000362E-2</v>
          </cell>
          <cell r="P1012">
            <v>2.7522554615384505</v>
          </cell>
          <cell r="Q1012">
            <v>0.77469223076923777</v>
          </cell>
          <cell r="S1012">
            <v>0.198738</v>
          </cell>
        </row>
        <row r="1013">
          <cell r="A1013">
            <v>44678</v>
          </cell>
          <cell r="K1013">
            <v>-3.9133000000000001E-2</v>
          </cell>
          <cell r="L1013">
            <v>-2.3787180208154215</v>
          </cell>
          <cell r="M1013">
            <v>-0.05</v>
          </cell>
          <cell r="N1013">
            <v>-1.1770446714922664</v>
          </cell>
          <cell r="O1013">
            <v>-8.0790000000000362E-2</v>
          </cell>
          <cell r="P1013">
            <v>2.7570554615384504</v>
          </cell>
          <cell r="Q1013">
            <v>0.76989223076923774</v>
          </cell>
          <cell r="S1013">
            <v>0.198738</v>
          </cell>
        </row>
        <row r="1014">
          <cell r="A1014">
            <v>44685</v>
          </cell>
          <cell r="K1014">
            <v>-3.9133000000000001E-2</v>
          </cell>
          <cell r="L1014">
            <v>-2.3814626954548235</v>
          </cell>
          <cell r="M1014">
            <v>-0.05</v>
          </cell>
          <cell r="N1014">
            <v>-1.1742999968528642</v>
          </cell>
          <cell r="O1014">
            <v>-8.0790000000000362E-2</v>
          </cell>
          <cell r="P1014">
            <v>2.7618554615384503</v>
          </cell>
          <cell r="Q1014">
            <v>0.76509223076923771</v>
          </cell>
          <cell r="S1014">
            <v>0.198738</v>
          </cell>
        </row>
        <row r="1015">
          <cell r="A1015">
            <v>44692</v>
          </cell>
          <cell r="K1015">
            <v>-3.9133000000000001E-2</v>
          </cell>
          <cell r="L1015">
            <v>-2.3842105370265019</v>
          </cell>
          <cell r="M1015">
            <v>-0.05</v>
          </cell>
          <cell r="N1015">
            <v>-1.1715521552811858</v>
          </cell>
          <cell r="O1015">
            <v>-8.0790000000000362E-2</v>
          </cell>
          <cell r="P1015">
            <v>2.7666554615384502</v>
          </cell>
          <cell r="Q1015">
            <v>0.76029223076923769</v>
          </cell>
          <cell r="S1015">
            <v>0.198738</v>
          </cell>
        </row>
        <row r="1016">
          <cell r="A1016">
            <v>44699</v>
          </cell>
          <cell r="K1016">
            <v>-3.9133000000000001E-2</v>
          </cell>
          <cell r="L1016">
            <v>-2.3869615491846092</v>
          </cell>
          <cell r="M1016">
            <v>-0.05</v>
          </cell>
          <cell r="N1016">
            <v>-1.1688011431230783</v>
          </cell>
          <cell r="O1016">
            <v>-8.0790000000000362E-2</v>
          </cell>
          <cell r="P1016">
            <v>2.7714554615384501</v>
          </cell>
          <cell r="Q1016">
            <v>0.75549223076923766</v>
          </cell>
          <cell r="S1016">
            <v>0.198738</v>
          </cell>
        </row>
        <row r="1017">
          <cell r="A1017">
            <v>44706</v>
          </cell>
          <cell r="K1017">
            <v>-3.9133000000000001E-2</v>
          </cell>
          <cell r="L1017">
            <v>-2.3897157355875143</v>
          </cell>
          <cell r="M1017">
            <v>-0.05</v>
          </cell>
          <cell r="N1017">
            <v>-1.1660469567201732</v>
          </cell>
          <cell r="O1017">
            <v>-8.0790000000000362E-2</v>
          </cell>
          <cell r="P1017">
            <v>2.77625546153845</v>
          </cell>
          <cell r="Q1017">
            <v>0.75069223076923763</v>
          </cell>
          <cell r="S1017">
            <v>0.198738</v>
          </cell>
        </row>
        <row r="1018">
          <cell r="A1018">
            <v>44713</v>
          </cell>
          <cell r="K1018">
            <v>-3.9133000000000001E-2</v>
          </cell>
          <cell r="L1018">
            <v>-2.3924730998978072</v>
          </cell>
          <cell r="M1018">
            <v>-0.05</v>
          </cell>
          <cell r="N1018">
            <v>-1.1632895924098801</v>
          </cell>
          <cell r="O1018">
            <v>-8.0790000000000362E-2</v>
          </cell>
          <cell r="P1018">
            <v>2.78105546153845</v>
          </cell>
          <cell r="Q1018">
            <v>0.74589223076923761</v>
          </cell>
          <cell r="S1018">
            <v>0.198738</v>
          </cell>
        </row>
        <row r="1019">
          <cell r="A1019">
            <v>44720</v>
          </cell>
          <cell r="K1019">
            <v>-3.9133000000000001E-2</v>
          </cell>
          <cell r="L1019">
            <v>-2.3952336457823042</v>
          </cell>
          <cell r="M1019">
            <v>-0.05</v>
          </cell>
          <cell r="N1019">
            <v>-1.160529046525383</v>
          </cell>
          <cell r="O1019">
            <v>-8.0790000000000362E-2</v>
          </cell>
          <cell r="P1019">
            <v>2.7858554615384499</v>
          </cell>
          <cell r="Q1019">
            <v>0.74109223076923758</v>
          </cell>
          <cell r="S1019">
            <v>0.198738</v>
          </cell>
        </row>
        <row r="1020">
          <cell r="A1020">
            <v>44727</v>
          </cell>
          <cell r="K1020">
            <v>-3.9133000000000001E-2</v>
          </cell>
          <cell r="L1020">
            <v>-2.3979973769120528</v>
          </cell>
          <cell r="M1020">
            <v>-0.05</v>
          </cell>
          <cell r="N1020">
            <v>-1.1577653153956342</v>
          </cell>
          <cell r="O1020">
            <v>-8.0790000000000362E-2</v>
          </cell>
          <cell r="P1020">
            <v>2.7906554615384498</v>
          </cell>
          <cell r="Q1020">
            <v>0.73629223076923755</v>
          </cell>
          <cell r="S1020">
            <v>0.198738</v>
          </cell>
        </row>
        <row r="1021">
          <cell r="A1021">
            <v>44734</v>
          </cell>
          <cell r="K1021">
            <v>-3.9133000000000001E-2</v>
          </cell>
          <cell r="L1021">
            <v>-2.4007642969623357</v>
          </cell>
          <cell r="M1021">
            <v>-0.05</v>
          </cell>
          <cell r="N1021">
            <v>-1.1549983953453513</v>
          </cell>
          <cell r="O1021">
            <v>-8.0790000000000362E-2</v>
          </cell>
          <cell r="P1021">
            <v>2.7954554615384497</v>
          </cell>
          <cell r="Q1021">
            <v>0.73149223076923753</v>
          </cell>
          <cell r="S1021">
            <v>0.198738</v>
          </cell>
        </row>
        <row r="1022">
          <cell r="A1022">
            <v>44741</v>
          </cell>
          <cell r="K1022">
            <v>-3.9133000000000001E-2</v>
          </cell>
          <cell r="L1022">
            <v>-2.4035344096126767</v>
          </cell>
          <cell r="M1022">
            <v>-0.05</v>
          </cell>
          <cell r="N1022">
            <v>-1.1522282826950101</v>
          </cell>
          <cell r="O1022">
            <v>-8.0790000000000362E-2</v>
          </cell>
          <cell r="P1022">
            <v>2.8002554615384496</v>
          </cell>
          <cell r="Q1022">
            <v>0.7266922307692375</v>
          </cell>
          <cell r="S1022">
            <v>0.198738</v>
          </cell>
        </row>
        <row r="1023">
          <cell r="A1023">
            <v>44748</v>
          </cell>
          <cell r="K1023">
            <v>-3.9133000000000001E-2</v>
          </cell>
          <cell r="L1023">
            <v>-2.4063077185468451</v>
          </cell>
          <cell r="M1023">
            <v>-0.05</v>
          </cell>
          <cell r="N1023">
            <v>-1.1494549737608417</v>
          </cell>
          <cell r="O1023">
            <v>-8.0790000000000362E-2</v>
          </cell>
          <cell r="P1023">
            <v>2.8050554615384495</v>
          </cell>
          <cell r="Q1023">
            <v>0.72189223076923748</v>
          </cell>
          <cell r="S1023">
            <v>0.198738</v>
          </cell>
        </row>
        <row r="1024">
          <cell r="A1024">
            <v>44755</v>
          </cell>
          <cell r="K1024">
            <v>-3.9133000000000001E-2</v>
          </cell>
          <cell r="L1024">
            <v>-2.4090842274528605</v>
          </cell>
          <cell r="M1024">
            <v>-0.05</v>
          </cell>
          <cell r="N1024">
            <v>-1.1466784648548261</v>
          </cell>
          <cell r="O1024">
            <v>-8.0790000000000362E-2</v>
          </cell>
          <cell r="P1024">
            <v>2.8098554615384495</v>
          </cell>
          <cell r="Q1024">
            <v>0.71709223076923745</v>
          </cell>
          <cell r="S1024">
            <v>0.198738</v>
          </cell>
        </row>
        <row r="1025">
          <cell r="A1025">
            <v>44762</v>
          </cell>
          <cell r="K1025">
            <v>-3.9133000000000001E-2</v>
          </cell>
          <cell r="L1025">
            <v>-2.4118639400229984</v>
          </cell>
          <cell r="M1025">
            <v>-0.05</v>
          </cell>
          <cell r="N1025">
            <v>-1.1438987522846882</v>
          </cell>
          <cell r="O1025">
            <v>-8.0790000000000362E-2</v>
          </cell>
          <cell r="P1025">
            <v>2.8146554615384494</v>
          </cell>
          <cell r="Q1025">
            <v>0.71229223076923742</v>
          </cell>
          <cell r="S1025">
            <v>0.198738</v>
          </cell>
        </row>
        <row r="1026">
          <cell r="A1026">
            <v>44769</v>
          </cell>
          <cell r="K1026">
            <v>-3.9133000000000001E-2</v>
          </cell>
          <cell r="L1026">
            <v>-2.4146468599537938</v>
          </cell>
          <cell r="M1026">
            <v>-0.05</v>
          </cell>
          <cell r="N1026">
            <v>-1.1411158323538926</v>
          </cell>
          <cell r="O1026">
            <v>-8.0790000000000362E-2</v>
          </cell>
          <cell r="P1026">
            <v>2.8194554615384493</v>
          </cell>
          <cell r="Q1026">
            <v>0.7074922307692374</v>
          </cell>
          <cell r="S1026">
            <v>0.198738</v>
          </cell>
        </row>
        <row r="1027">
          <cell r="A1027">
            <v>44776</v>
          </cell>
          <cell r="K1027">
            <v>-3.9133000000000001E-2</v>
          </cell>
          <cell r="L1027">
            <v>-2.4174329909460481</v>
          </cell>
          <cell r="M1027">
            <v>-0.05</v>
          </cell>
          <cell r="N1027">
            <v>-1.1383297013616382</v>
          </cell>
          <cell r="O1027">
            <v>-8.0790000000000362E-2</v>
          </cell>
          <cell r="P1027">
            <v>2.8242554615384492</v>
          </cell>
          <cell r="Q1027">
            <v>0.70269223076923737</v>
          </cell>
          <cell r="S1027">
            <v>0.198738</v>
          </cell>
        </row>
        <row r="1028">
          <cell r="A1028">
            <v>44783</v>
          </cell>
          <cell r="K1028">
            <v>-3.9133000000000001E-2</v>
          </cell>
          <cell r="L1028">
            <v>-2.4202223367048319</v>
          </cell>
          <cell r="M1028">
            <v>-0.05</v>
          </cell>
          <cell r="N1028">
            <v>-1.1355403556028543</v>
          </cell>
          <cell r="O1028">
            <v>-8.0790000000000362E-2</v>
          </cell>
          <cell r="P1028">
            <v>2.8290554615384491</v>
          </cell>
          <cell r="Q1028">
            <v>0.69789223076923734</v>
          </cell>
          <cell r="S1028">
            <v>0.198738</v>
          </cell>
        </row>
        <row r="1029">
          <cell r="A1029">
            <v>44790</v>
          </cell>
          <cell r="K1029">
            <v>-3.9133000000000001E-2</v>
          </cell>
          <cell r="L1029">
            <v>-2.4230149009394912</v>
          </cell>
          <cell r="M1029">
            <v>-0.05</v>
          </cell>
          <cell r="N1029">
            <v>-1.1327477913681949</v>
          </cell>
          <cell r="O1029">
            <v>-8.0790000000000362E-2</v>
          </cell>
          <cell r="P1029">
            <v>2.833855461538449</v>
          </cell>
          <cell r="Q1029">
            <v>0.69309223076923732</v>
          </cell>
          <cell r="S1029">
            <v>0.198738</v>
          </cell>
        </row>
        <row r="1030">
          <cell r="A1030">
            <v>44797</v>
          </cell>
          <cell r="K1030">
            <v>-3.9133000000000001E-2</v>
          </cell>
          <cell r="L1030">
            <v>-2.425810687363652</v>
          </cell>
          <cell r="M1030">
            <v>-0.05</v>
          </cell>
          <cell r="N1030">
            <v>-1.1299520049440339</v>
          </cell>
          <cell r="O1030">
            <v>-8.0790000000000362E-2</v>
          </cell>
          <cell r="P1030">
            <v>2.8386554615384489</v>
          </cell>
          <cell r="Q1030">
            <v>0.68829223076923729</v>
          </cell>
          <cell r="S1030">
            <v>0.198738</v>
          </cell>
        </row>
        <row r="1031">
          <cell r="A1031">
            <v>44804</v>
          </cell>
          <cell r="K1031">
            <v>-3.9133000000000001E-2</v>
          </cell>
          <cell r="L1031">
            <v>-2.4286096996952251</v>
          </cell>
          <cell r="M1031">
            <v>-0.05</v>
          </cell>
          <cell r="N1031">
            <v>-1.1271529926124608</v>
          </cell>
          <cell r="O1031">
            <v>-8.0790000000000362E-2</v>
          </cell>
          <cell r="P1031">
            <v>2.8434554615384489</v>
          </cell>
          <cell r="Q1031">
            <v>0.68349223076923726</v>
          </cell>
          <cell r="S1031">
            <v>0.198738</v>
          </cell>
        </row>
        <row r="1032">
          <cell r="A1032">
            <v>44811</v>
          </cell>
          <cell r="K1032">
            <v>-3.9133000000000001E-2</v>
          </cell>
          <cell r="L1032">
            <v>-2.4314119416564117</v>
          </cell>
          <cell r="M1032">
            <v>-0.05</v>
          </cell>
          <cell r="N1032">
            <v>-1.124350750651274</v>
          </cell>
          <cell r="O1032">
            <v>-8.0790000000000362E-2</v>
          </cell>
          <cell r="P1032">
            <v>2.8482554615384488</v>
          </cell>
          <cell r="Q1032">
            <v>0.67869223076923724</v>
          </cell>
          <cell r="S1032">
            <v>0.198738</v>
          </cell>
        </row>
        <row r="1033">
          <cell r="A1033">
            <v>44818</v>
          </cell>
          <cell r="K1033">
            <v>-3.9133000000000001E-2</v>
          </cell>
          <cell r="L1033">
            <v>-2.4342174169737074</v>
          </cell>
          <cell r="M1033">
            <v>-0.05</v>
          </cell>
          <cell r="N1033">
            <v>-1.1215452753339783</v>
          </cell>
          <cell r="O1033">
            <v>-8.0790000000000362E-2</v>
          </cell>
          <cell r="P1033">
            <v>2.8530554615384487</v>
          </cell>
          <cell r="Q1033">
            <v>0.67389223076923721</v>
          </cell>
          <cell r="S1033">
            <v>0.198738</v>
          </cell>
        </row>
        <row r="1034">
          <cell r="A1034">
            <v>44825</v>
          </cell>
          <cell r="K1034">
            <v>-3.9133000000000001E-2</v>
          </cell>
          <cell r="L1034">
            <v>-2.4370261293779074</v>
          </cell>
          <cell r="M1034">
            <v>-0.05</v>
          </cell>
          <cell r="N1034">
            <v>-1.1187365629297781</v>
          </cell>
          <cell r="O1034">
            <v>-8.0790000000000362E-2</v>
          </cell>
          <cell r="P1034">
            <v>2.8578554615384486</v>
          </cell>
          <cell r="Q1034">
            <v>0.66909223076923718</v>
          </cell>
          <cell r="S1034">
            <v>0.198738</v>
          </cell>
        </row>
        <row r="1035">
          <cell r="A1035">
            <v>44832</v>
          </cell>
          <cell r="K1035">
            <v>-3.9133000000000001E-2</v>
          </cell>
          <cell r="L1035">
            <v>-2.4398380826041124</v>
          </cell>
          <cell r="M1035">
            <v>-0.05</v>
          </cell>
          <cell r="N1035">
            <v>-1.1159246097035731</v>
          </cell>
          <cell r="O1035">
            <v>-8.0790000000000362E-2</v>
          </cell>
          <cell r="P1035">
            <v>2.8626554615384485</v>
          </cell>
          <cell r="Q1035">
            <v>0.66429223076923716</v>
          </cell>
          <cell r="S1035">
            <v>0.198738</v>
          </cell>
        </row>
        <row r="1036">
          <cell r="A1036">
            <v>44839</v>
          </cell>
          <cell r="K1036">
            <v>-3.9133000000000001E-2</v>
          </cell>
          <cell r="L1036">
            <v>-2.4426532803917325</v>
          </cell>
          <cell r="M1036">
            <v>-0.05</v>
          </cell>
          <cell r="N1036">
            <v>-1.1131094119159528</v>
          </cell>
          <cell r="O1036">
            <v>-8.0790000000000362E-2</v>
          </cell>
          <cell r="P1036">
            <v>2.8674554615384484</v>
          </cell>
          <cell r="Q1036">
            <v>0.65949223076923713</v>
          </cell>
          <cell r="S1036">
            <v>0.198738</v>
          </cell>
        </row>
        <row r="1037">
          <cell r="A1037">
            <v>44846</v>
          </cell>
          <cell r="K1037">
            <v>-3.9133000000000001E-2</v>
          </cell>
          <cell r="L1037">
            <v>-2.4454717264844921</v>
          </cell>
          <cell r="M1037">
            <v>-0.05</v>
          </cell>
          <cell r="N1037">
            <v>-1.1102909658231932</v>
          </cell>
          <cell r="O1037">
            <v>-8.0790000000000362E-2</v>
          </cell>
          <cell r="P1037">
            <v>2.8722554615384484</v>
          </cell>
          <cell r="Q1037">
            <v>0.6546922307692371</v>
          </cell>
          <cell r="S1037">
            <v>0.198738</v>
          </cell>
        </row>
        <row r="1038">
          <cell r="A1038">
            <v>44853</v>
          </cell>
          <cell r="K1038">
            <v>-3.9133000000000001E-2</v>
          </cell>
          <cell r="L1038">
            <v>-2.4482934246304353</v>
          </cell>
          <cell r="M1038">
            <v>-0.05</v>
          </cell>
          <cell r="N1038">
            <v>-1.1074692676772497</v>
          </cell>
          <cell r="O1038">
            <v>-8.0790000000000362E-2</v>
          </cell>
          <cell r="P1038">
            <v>2.8770554615384483</v>
          </cell>
          <cell r="Q1038">
            <v>0.64989223076923708</v>
          </cell>
          <cell r="S1038">
            <v>0.198738</v>
          </cell>
        </row>
        <row r="1039">
          <cell r="A1039">
            <v>44860</v>
          </cell>
          <cell r="K1039">
            <v>-3.9133000000000001E-2</v>
          </cell>
          <cell r="L1039">
            <v>-2.4511183785819317</v>
          </cell>
          <cell r="M1039">
            <v>-0.05</v>
          </cell>
          <cell r="N1039">
            <v>-1.1046443137257533</v>
          </cell>
          <cell r="O1039">
            <v>-8.0790000000000362E-2</v>
          </cell>
          <cell r="P1039">
            <v>2.8818554615384482</v>
          </cell>
          <cell r="Q1039">
            <v>0.64509223076923705</v>
          </cell>
          <cell r="S1039">
            <v>0.198738</v>
          </cell>
        </row>
        <row r="1040">
          <cell r="A1040">
            <v>44867</v>
          </cell>
          <cell r="K1040">
            <v>-3.9133000000000001E-2</v>
          </cell>
          <cell r="L1040">
            <v>-2.4539465920956798</v>
          </cell>
          <cell r="M1040">
            <v>-0.05</v>
          </cell>
          <cell r="N1040">
            <v>-1.101816100212005</v>
          </cell>
          <cell r="O1040">
            <v>-8.0790000000000362E-2</v>
          </cell>
          <cell r="P1040">
            <v>2.8866554615384481</v>
          </cell>
          <cell r="Q1040">
            <v>0.64029223076923703</v>
          </cell>
          <cell r="S1040">
            <v>0.198738</v>
          </cell>
        </row>
        <row r="1041">
          <cell r="A1041">
            <v>44874</v>
          </cell>
          <cell r="K1041">
            <v>-3.9133000000000001E-2</v>
          </cell>
          <cell r="L1041">
            <v>-2.4567780689327132</v>
          </cell>
          <cell r="M1041">
            <v>-0.05</v>
          </cell>
          <cell r="N1041">
            <v>-1.0989846233749716</v>
          </cell>
          <cell r="O1041">
            <v>-8.0790000000000362E-2</v>
          </cell>
          <cell r="P1041">
            <v>2.891455461538448</v>
          </cell>
          <cell r="Q1041">
            <v>0.635492230769237</v>
          </cell>
          <cell r="S1041">
            <v>0.198738</v>
          </cell>
        </row>
        <row r="1042">
          <cell r="A1042">
            <v>44881</v>
          </cell>
          <cell r="K1042">
            <v>-3.9133000000000001E-2</v>
          </cell>
          <cell r="L1042">
            <v>-2.4596128128584045</v>
          </cell>
          <cell r="M1042">
            <v>-0.05</v>
          </cell>
          <cell r="N1042">
            <v>-1.0961498794492801</v>
          </cell>
          <cell r="O1042">
            <v>-8.0790000000000362E-2</v>
          </cell>
          <cell r="P1042">
            <v>2.8962554615384479</v>
          </cell>
          <cell r="Q1042">
            <v>0.63069223076923697</v>
          </cell>
          <cell r="S1042">
            <v>0.198738</v>
          </cell>
        </row>
        <row r="1043">
          <cell r="A1043">
            <v>44888</v>
          </cell>
          <cell r="K1043">
            <v>-3.9133000000000001E-2</v>
          </cell>
          <cell r="L1043">
            <v>-2.4624508276424715</v>
          </cell>
          <cell r="M1043">
            <v>-0.05</v>
          </cell>
          <cell r="N1043">
            <v>-1.0933118646652131</v>
          </cell>
          <cell r="O1043">
            <v>-8.0790000000000362E-2</v>
          </cell>
          <cell r="P1043">
            <v>2.9010554615384478</v>
          </cell>
          <cell r="Q1043">
            <v>0.62589223076923695</v>
          </cell>
          <cell r="S1043">
            <v>0.198738</v>
          </cell>
        </row>
        <row r="1044">
          <cell r="A1044">
            <v>44895</v>
          </cell>
          <cell r="K1044">
            <v>-3.9133000000000001E-2</v>
          </cell>
          <cell r="L1044">
            <v>-2.4652921170589819</v>
          </cell>
          <cell r="M1044">
            <v>-0.05</v>
          </cell>
          <cell r="N1044">
            <v>-1.0904705752487025</v>
          </cell>
          <cell r="O1044">
            <v>-8.0790000000000362E-2</v>
          </cell>
          <cell r="P1044">
            <v>2.9058554615384478</v>
          </cell>
          <cell r="Q1044">
            <v>0.62109223076923692</v>
          </cell>
          <cell r="S1044">
            <v>0.198738</v>
          </cell>
        </row>
        <row r="1045">
          <cell r="A1045">
            <v>44902</v>
          </cell>
          <cell r="K1045">
            <v>-3.9133000000000001E-2</v>
          </cell>
          <cell r="L1045">
            <v>-2.4681366848863573</v>
          </cell>
          <cell r="M1045">
            <v>-0.05</v>
          </cell>
          <cell r="N1045">
            <v>-1.0876260074213271</v>
          </cell>
          <cell r="O1045">
            <v>-8.0790000000000362E-2</v>
          </cell>
          <cell r="P1045">
            <v>2.9106554615384477</v>
          </cell>
          <cell r="Q1045">
            <v>0.61629223076923689</v>
          </cell>
          <cell r="S1045">
            <v>0.198738</v>
          </cell>
        </row>
        <row r="1046">
          <cell r="A1046">
            <v>44909</v>
          </cell>
          <cell r="K1046">
            <v>-3.9133000000000001E-2</v>
          </cell>
          <cell r="L1046">
            <v>-2.4709845349073798</v>
          </cell>
          <cell r="M1046">
            <v>-0.05</v>
          </cell>
          <cell r="N1046">
            <v>-1.0847781574003044</v>
          </cell>
          <cell r="O1046">
            <v>-8.0790000000000362E-2</v>
          </cell>
          <cell r="P1046">
            <v>2.9154554615384476</v>
          </cell>
          <cell r="Q1046">
            <v>0.61149223076923687</v>
          </cell>
          <cell r="S1046">
            <v>0.198738</v>
          </cell>
        </row>
        <row r="1047">
          <cell r="A1047">
            <v>44916</v>
          </cell>
          <cell r="K1047">
            <v>-3.9133000000000001E-2</v>
          </cell>
          <cell r="L1047">
            <v>-2.473835670909196</v>
          </cell>
          <cell r="M1047">
            <v>-0.05</v>
          </cell>
          <cell r="N1047">
            <v>-1.0819270213984882</v>
          </cell>
          <cell r="O1047">
            <v>-8.0790000000000362E-2</v>
          </cell>
          <cell r="P1047">
            <v>2.9202554615384475</v>
          </cell>
          <cell r="Q1047">
            <v>0.60669223076923684</v>
          </cell>
          <cell r="S1047">
            <v>0.198738</v>
          </cell>
        </row>
        <row r="1048">
          <cell r="A1048">
            <v>44923</v>
          </cell>
          <cell r="K1048">
            <v>-3.9133000000000001E-2</v>
          </cell>
          <cell r="L1048">
            <v>-2.4766900966833219</v>
          </cell>
          <cell r="M1048">
            <v>-0.05</v>
          </cell>
          <cell r="N1048">
            <v>-1.0790725956243621</v>
          </cell>
          <cell r="O1048">
            <v>-8.0790000000000362E-2</v>
          </cell>
          <cell r="P1048">
            <v>2.9250554615384474</v>
          </cell>
          <cell r="Q1048">
            <v>0.60189223076923681</v>
          </cell>
          <cell r="S1048">
            <v>0.198738</v>
          </cell>
        </row>
        <row r="1049">
          <cell r="A1049">
            <v>44930</v>
          </cell>
          <cell r="K1049">
            <v>-3.9133000000000001E-2</v>
          </cell>
          <cell r="L1049">
            <v>-2.4795478160256486</v>
          </cell>
          <cell r="M1049">
            <v>-0.05</v>
          </cell>
          <cell r="N1049">
            <v>-1.0762148762820354</v>
          </cell>
          <cell r="O1049">
            <v>-8.0790000000000362E-2</v>
          </cell>
          <cell r="P1049">
            <v>2.9298554615384473</v>
          </cell>
          <cell r="Q1049">
            <v>0.59709223076923679</v>
          </cell>
          <cell r="S1049">
            <v>0.198738</v>
          </cell>
        </row>
        <row r="1050">
          <cell r="A1050">
            <v>44937</v>
          </cell>
          <cell r="K1050">
            <v>-3.9133000000000001E-2</v>
          </cell>
          <cell r="L1050">
            <v>-2.4824088327364473</v>
          </cell>
          <cell r="M1050">
            <v>-0.05</v>
          </cell>
          <cell r="N1050">
            <v>-1.0733538595712364</v>
          </cell>
          <cell r="O1050">
            <v>-8.0790000000000362E-2</v>
          </cell>
          <cell r="P1050">
            <v>2.9346554615384473</v>
          </cell>
          <cell r="Q1050">
            <v>0.59229223076923676</v>
          </cell>
          <cell r="S1050">
            <v>0.198738</v>
          </cell>
        </row>
        <row r="1051">
          <cell r="A1051">
            <v>44944</v>
          </cell>
          <cell r="K1051">
            <v>-3.9133000000000001E-2</v>
          </cell>
          <cell r="L1051">
            <v>-2.4852731506203738</v>
          </cell>
          <cell r="M1051">
            <v>-0.05</v>
          </cell>
          <cell r="N1051">
            <v>-1.0704895416873099</v>
          </cell>
          <cell r="O1051">
            <v>-8.0790000000000362E-2</v>
          </cell>
          <cell r="P1051">
            <v>2.9394554615384472</v>
          </cell>
          <cell r="Q1051">
            <v>0.58749223076923673</v>
          </cell>
          <cell r="S1051">
            <v>0.198738</v>
          </cell>
        </row>
        <row r="1052">
          <cell r="A1052">
            <v>44951</v>
          </cell>
          <cell r="K1052">
            <v>-3.9133000000000001E-2</v>
          </cell>
          <cell r="L1052">
            <v>-2.488140773486474</v>
          </cell>
          <cell r="M1052">
            <v>-0.05</v>
          </cell>
          <cell r="N1052">
            <v>-1.0676219188212095</v>
          </cell>
          <cell r="O1052">
            <v>-8.0790000000000362E-2</v>
          </cell>
          <cell r="P1052">
            <v>2.9442554615384471</v>
          </cell>
          <cell r="Q1052">
            <v>0.58269223076923671</v>
          </cell>
          <cell r="S1052">
            <v>0.198738</v>
          </cell>
        </row>
        <row r="1053">
          <cell r="A1053">
            <v>44958</v>
          </cell>
          <cell r="K1053">
            <v>-3.9133000000000001E-2</v>
          </cell>
          <cell r="L1053">
            <v>-2.491011705148189</v>
          </cell>
          <cell r="M1053">
            <v>-0.05</v>
          </cell>
          <cell r="N1053">
            <v>-1.0647509871594945</v>
          </cell>
          <cell r="O1053">
            <v>-8.0790000000000362E-2</v>
          </cell>
          <cell r="P1053">
            <v>2.949055461538447</v>
          </cell>
          <cell r="Q1053">
            <v>0.57789223076923668</v>
          </cell>
          <cell r="S1053">
            <v>0.198738</v>
          </cell>
        </row>
        <row r="1054">
          <cell r="A1054">
            <v>44965</v>
          </cell>
          <cell r="K1054">
            <v>-3.9133000000000001E-2</v>
          </cell>
          <cell r="L1054">
            <v>-2.4938859494233596</v>
          </cell>
          <cell r="M1054">
            <v>-0.05</v>
          </cell>
          <cell r="N1054">
            <v>-1.0618767428843237</v>
          </cell>
          <cell r="O1054">
            <v>-8.0790000000000362E-2</v>
          </cell>
          <cell r="P1054">
            <v>2.9538554615384469</v>
          </cell>
          <cell r="Q1054">
            <v>0.57309223076923665</v>
          </cell>
          <cell r="S1054">
            <v>0.198738</v>
          </cell>
        </row>
        <row r="1055">
          <cell r="A1055">
            <v>44972</v>
          </cell>
          <cell r="K1055">
            <v>-3.9133000000000001E-2</v>
          </cell>
          <cell r="L1055">
            <v>-2.4967635101342327</v>
          </cell>
          <cell r="M1055">
            <v>-0.05</v>
          </cell>
          <cell r="N1055">
            <v>-1.0589991821734506</v>
          </cell>
          <cell r="O1055">
            <v>-8.0790000000000362E-2</v>
          </cell>
          <cell r="P1055">
            <v>2.9586554615384468</v>
          </cell>
          <cell r="Q1055">
            <v>0.56829223076923663</v>
          </cell>
          <cell r="S1055">
            <v>0.198738</v>
          </cell>
        </row>
        <row r="1056">
          <cell r="A1056">
            <v>44979</v>
          </cell>
          <cell r="K1056">
            <v>-3.9133000000000001E-2</v>
          </cell>
          <cell r="L1056">
            <v>-2.4996443911074642</v>
          </cell>
          <cell r="M1056">
            <v>-0.05</v>
          </cell>
          <cell r="N1056">
            <v>-1.0561183012002189</v>
          </cell>
          <cell r="O1056">
            <v>-8.0790000000000362E-2</v>
          </cell>
          <cell r="P1056">
            <v>2.9634554615384467</v>
          </cell>
          <cell r="Q1056">
            <v>0.5634922307692366</v>
          </cell>
          <cell r="S1056">
            <v>0.198738</v>
          </cell>
        </row>
        <row r="1057">
          <cell r="A1057">
            <v>44986</v>
          </cell>
          <cell r="K1057">
            <v>-3.9133000000000001E-2</v>
          </cell>
          <cell r="L1057">
            <v>-2.5025285961741264</v>
          </cell>
          <cell r="M1057">
            <v>-0.05</v>
          </cell>
          <cell r="N1057">
            <v>-1.0532340961335567</v>
          </cell>
          <cell r="O1057">
            <v>-8.0790000000000362E-2</v>
          </cell>
          <cell r="P1057">
            <v>2.9682554615384467</v>
          </cell>
          <cell r="Q1057">
            <v>0.55869223076923658</v>
          </cell>
          <cell r="S1057">
            <v>0.198738</v>
          </cell>
        </row>
        <row r="1058">
          <cell r="A1058">
            <v>44993</v>
          </cell>
          <cell r="K1058">
            <v>-3.9133000000000001E-2</v>
          </cell>
          <cell r="L1058">
            <v>-2.5054161291697117</v>
          </cell>
          <cell r="M1058">
            <v>-0.05</v>
          </cell>
          <cell r="N1058">
            <v>-1.0503465631379711</v>
          </cell>
          <cell r="O1058">
            <v>-8.0790000000000362E-2</v>
          </cell>
          <cell r="P1058">
            <v>2.9730554615384466</v>
          </cell>
          <cell r="Q1058">
            <v>0.55389223076923655</v>
          </cell>
          <cell r="S1058">
            <v>0.198738</v>
          </cell>
        </row>
        <row r="1059">
          <cell r="A1059">
            <v>45000</v>
          </cell>
          <cell r="K1059">
            <v>-3.9133000000000001E-2</v>
          </cell>
          <cell r="L1059">
            <v>-2.5083069939341383</v>
          </cell>
          <cell r="M1059">
            <v>-0.05</v>
          </cell>
          <cell r="N1059">
            <v>-1.0474556983735446</v>
          </cell>
          <cell r="O1059">
            <v>-8.0790000000000362E-2</v>
          </cell>
          <cell r="P1059">
            <v>2.9778554615384465</v>
          </cell>
          <cell r="Q1059">
            <v>0.54909223076923652</v>
          </cell>
          <cell r="S1059">
            <v>0.198738</v>
          </cell>
        </row>
        <row r="1060">
          <cell r="A1060">
            <v>45007</v>
          </cell>
          <cell r="K1060">
            <v>-3.9133000000000001E-2</v>
          </cell>
          <cell r="L1060">
            <v>-2.5112011943117545</v>
          </cell>
          <cell r="M1060">
            <v>-0.05</v>
          </cell>
          <cell r="N1060">
            <v>-1.0445614979959281</v>
          </cell>
          <cell r="O1060">
            <v>-8.0790000000000362E-2</v>
          </cell>
          <cell r="P1060">
            <v>2.9826554615384464</v>
          </cell>
          <cell r="Q1060">
            <v>0.5442922307692365</v>
          </cell>
          <cell r="S1060">
            <v>0.198738</v>
          </cell>
        </row>
        <row r="1061">
          <cell r="A1061">
            <v>45014</v>
          </cell>
          <cell r="K1061">
            <v>-3.9133000000000001E-2</v>
          </cell>
          <cell r="L1061">
            <v>-2.5140987341513448</v>
          </cell>
          <cell r="M1061">
            <v>-0.05</v>
          </cell>
          <cell r="N1061">
            <v>-1.0416639581563378</v>
          </cell>
          <cell r="O1061">
            <v>-8.0790000000000362E-2</v>
          </cell>
          <cell r="P1061">
            <v>2.9874554615384463</v>
          </cell>
          <cell r="Q1061">
            <v>0.53949223076923647</v>
          </cell>
          <cell r="S1061">
            <v>0.198738</v>
          </cell>
        </row>
        <row r="1062">
          <cell r="A1062">
            <v>45021</v>
          </cell>
          <cell r="K1062">
            <v>-3.9133000000000001E-2</v>
          </cell>
          <cell r="L1062">
            <v>-2.5169996173061344</v>
          </cell>
          <cell r="M1062">
            <v>-0.05</v>
          </cell>
          <cell r="N1062">
            <v>-1.038763075001548</v>
          </cell>
          <cell r="O1062">
            <v>-8.0790000000000362E-2</v>
          </cell>
          <cell r="P1062">
            <v>2.9922554615384462</v>
          </cell>
          <cell r="Q1062">
            <v>0.53469223076923644</v>
          </cell>
          <cell r="S1062">
            <v>0.198738</v>
          </cell>
        </row>
        <row r="1063">
          <cell r="A1063">
            <v>45028</v>
          </cell>
          <cell r="K1063">
            <v>-3.9133000000000001E-2</v>
          </cell>
          <cell r="L1063">
            <v>-2.5199038476337949</v>
          </cell>
          <cell r="M1063">
            <v>-0.05</v>
          </cell>
          <cell r="N1063">
            <v>-1.0358588446738874</v>
          </cell>
          <cell r="O1063">
            <v>-8.0790000000000362E-2</v>
          </cell>
          <cell r="P1063">
            <v>2.9970554615384462</v>
          </cell>
          <cell r="Q1063">
            <v>0.52989223076923642</v>
          </cell>
          <cell r="S1063">
            <v>0.198738</v>
          </cell>
        </row>
        <row r="1064">
          <cell r="A1064">
            <v>45035</v>
          </cell>
          <cell r="K1064">
            <v>-3.9133000000000001E-2</v>
          </cell>
          <cell r="L1064">
            <v>-2.5228114289964489</v>
          </cell>
          <cell r="M1064">
            <v>-0.05</v>
          </cell>
          <cell r="N1064">
            <v>-1.0329512633112332</v>
          </cell>
          <cell r="O1064">
            <v>-8.0790000000000362E-2</v>
          </cell>
          <cell r="P1064">
            <v>3.0018554615384461</v>
          </cell>
          <cell r="Q1064">
            <v>0.52509223076923639</v>
          </cell>
          <cell r="S1064">
            <v>0.198738</v>
          </cell>
        </row>
        <row r="1065">
          <cell r="A1065">
            <v>45042</v>
          </cell>
          <cell r="K1065">
            <v>-3.9133000000000001E-2</v>
          </cell>
          <cell r="L1065">
            <v>-2.5257223652606755</v>
          </cell>
          <cell r="M1065">
            <v>-0.05</v>
          </cell>
          <cell r="N1065">
            <v>-1.0300403270470067</v>
          </cell>
          <cell r="O1065">
            <v>-8.0790000000000362E-2</v>
          </cell>
          <cell r="P1065">
            <v>3.006655461538446</v>
          </cell>
          <cell r="Q1065">
            <v>0.52029223076923636</v>
          </cell>
          <cell r="S1065">
            <v>0.198738</v>
          </cell>
        </row>
        <row r="1066">
          <cell r="A1066">
            <v>45049</v>
          </cell>
          <cell r="K1066">
            <v>-3.9133000000000001E-2</v>
          </cell>
          <cell r="L1066">
            <v>-2.5286366602975145</v>
          </cell>
          <cell r="M1066">
            <v>-0.05</v>
          </cell>
          <cell r="N1066">
            <v>-1.0271260320101674</v>
          </cell>
          <cell r="O1066">
            <v>-8.0790000000000362E-2</v>
          </cell>
          <cell r="P1066">
            <v>3.0114554615384459</v>
          </cell>
          <cell r="Q1066">
            <v>0.51549223076923634</v>
          </cell>
          <cell r="S1066">
            <v>0.198738</v>
          </cell>
        </row>
        <row r="1067">
          <cell r="A1067">
            <v>45056</v>
          </cell>
          <cell r="K1067">
            <v>-3.9133000000000001E-2</v>
          </cell>
          <cell r="L1067">
            <v>-2.5315543179824731</v>
          </cell>
          <cell r="M1067">
            <v>-0.05</v>
          </cell>
          <cell r="N1067">
            <v>-1.0242083743252088</v>
          </cell>
          <cell r="O1067">
            <v>-8.0790000000000362E-2</v>
          </cell>
          <cell r="P1067">
            <v>3.0162554615384458</v>
          </cell>
          <cell r="Q1067">
            <v>0.51069223076923631</v>
          </cell>
          <cell r="S1067">
            <v>0.198738</v>
          </cell>
        </row>
        <row r="1068">
          <cell r="A1068">
            <v>45063</v>
          </cell>
          <cell r="K1068">
            <v>-3.9133000000000001E-2</v>
          </cell>
          <cell r="L1068">
            <v>-2.5344753421955297</v>
          </cell>
          <cell r="M1068">
            <v>-0.05</v>
          </cell>
          <cell r="N1068">
            <v>-1.021287350112152</v>
          </cell>
          <cell r="O1068">
            <v>-8.0790000000000362E-2</v>
          </cell>
          <cell r="P1068">
            <v>3.0210554615384457</v>
          </cell>
          <cell r="Q1068">
            <v>0.50589223076923628</v>
          </cell>
          <cell r="S1068">
            <v>0.198738</v>
          </cell>
        </row>
        <row r="1069">
          <cell r="A1069">
            <v>45070</v>
          </cell>
          <cell r="K1069">
            <v>-3.9133000000000001E-2</v>
          </cell>
          <cell r="L1069">
            <v>-2.5373997368211398</v>
          </cell>
          <cell r="M1069">
            <v>-0.05</v>
          </cell>
          <cell r="N1069">
            <v>-1.0183629554865419</v>
          </cell>
          <cell r="O1069">
            <v>-8.0790000000000362E-2</v>
          </cell>
          <cell r="P1069">
            <v>3.0258554615384456</v>
          </cell>
          <cell r="Q1069">
            <v>0.50109223076923626</v>
          </cell>
          <cell r="S1069">
            <v>0.198738</v>
          </cell>
        </row>
        <row r="1070">
          <cell r="A1070">
            <v>45077</v>
          </cell>
          <cell r="K1070">
            <v>-3.9133000000000001E-2</v>
          </cell>
          <cell r="L1070">
            <v>-2.5403275057482411</v>
          </cell>
          <cell r="M1070">
            <v>-0.05</v>
          </cell>
          <cell r="N1070">
            <v>-1.0154351865594404</v>
          </cell>
          <cell r="O1070">
            <v>-8.0790000000000362E-2</v>
          </cell>
          <cell r="P1070">
            <v>3.0306554615384456</v>
          </cell>
          <cell r="Q1070">
            <v>0.49629223076923623</v>
          </cell>
          <cell r="S1070">
            <v>0.198738</v>
          </cell>
        </row>
        <row r="1071">
          <cell r="A1071">
            <v>45084</v>
          </cell>
          <cell r="K1071">
            <v>-3.9133000000000001E-2</v>
          </cell>
          <cell r="L1071">
            <v>-2.5432586528702581</v>
          </cell>
          <cell r="M1071">
            <v>-0.05</v>
          </cell>
          <cell r="N1071">
            <v>-1.0125040394374234</v>
          </cell>
          <cell r="O1071">
            <v>-8.0790000000000362E-2</v>
          </cell>
          <cell r="P1071">
            <v>3.0354554615384455</v>
          </cell>
          <cell r="Q1071">
            <v>0.4914922307692362</v>
          </cell>
          <cell r="S1071">
            <v>0.198738</v>
          </cell>
        </row>
        <row r="1072">
          <cell r="A1072">
            <v>45091</v>
          </cell>
          <cell r="K1072">
            <v>-3.9133000000000001E-2</v>
          </cell>
          <cell r="L1072">
            <v>-2.546193182085108</v>
          </cell>
          <cell r="M1072">
            <v>-0.05</v>
          </cell>
          <cell r="N1072">
            <v>-1.0095695102225732</v>
          </cell>
          <cell r="O1072">
            <v>-8.0790000000000362E-2</v>
          </cell>
          <cell r="P1072">
            <v>3.0402554615384454</v>
          </cell>
          <cell r="Q1072">
            <v>0.48669223076923618</v>
          </cell>
          <cell r="S1072">
            <v>0.198738</v>
          </cell>
        </row>
        <row r="1073">
          <cell r="A1073">
            <v>45098</v>
          </cell>
          <cell r="K1073">
            <v>-3.9133000000000001E-2</v>
          </cell>
          <cell r="L1073">
            <v>-2.5491310972952061</v>
          </cell>
          <cell r="M1073">
            <v>-0.05</v>
          </cell>
          <cell r="N1073">
            <v>-1.0066315950124751</v>
          </cell>
          <cell r="O1073">
            <v>-8.0790000000000362E-2</v>
          </cell>
          <cell r="P1073">
            <v>3.0450554615384453</v>
          </cell>
          <cell r="Q1073">
            <v>0.48189223076923615</v>
          </cell>
          <cell r="S1073">
            <v>0.198738</v>
          </cell>
        </row>
        <row r="1074">
          <cell r="A1074">
            <v>45105</v>
          </cell>
          <cell r="K1074">
            <v>-3.9133000000000001E-2</v>
          </cell>
          <cell r="L1074">
            <v>-2.5520724024074695</v>
          </cell>
          <cell r="M1074">
            <v>-0.05</v>
          </cell>
          <cell r="N1074">
            <v>-1.0036902899002116</v>
          </cell>
          <cell r="O1074">
            <v>-8.0790000000000362E-2</v>
          </cell>
          <cell r="P1074">
            <v>3.0498554615384452</v>
          </cell>
          <cell r="Q1074">
            <v>0.47709223076923613</v>
          </cell>
          <cell r="S1074">
            <v>0.198738</v>
          </cell>
        </row>
        <row r="1075">
          <cell r="A1075">
            <v>45112</v>
          </cell>
          <cell r="K1075">
            <v>-3.9133000000000001E-2</v>
          </cell>
          <cell r="L1075">
            <v>-2.5550171013333238</v>
          </cell>
          <cell r="M1075">
            <v>-0.05</v>
          </cell>
          <cell r="N1075">
            <v>-1.0007455909743572</v>
          </cell>
          <cell r="O1075">
            <v>-8.0790000000000362E-2</v>
          </cell>
          <cell r="P1075">
            <v>3.0546554615384451</v>
          </cell>
          <cell r="Q1075">
            <v>0.4722922307692361</v>
          </cell>
          <cell r="S1075">
            <v>0.198738</v>
          </cell>
        </row>
        <row r="1076">
          <cell r="A1076">
            <v>45119</v>
          </cell>
          <cell r="K1076">
            <v>-3.9133000000000001E-2</v>
          </cell>
          <cell r="L1076">
            <v>-2.5579651979887084</v>
          </cell>
          <cell r="M1076">
            <v>-0.05</v>
          </cell>
          <cell r="N1076">
            <v>-0.99779749431897247</v>
          </cell>
          <cell r="O1076">
            <v>-8.0790000000000362E-2</v>
          </cell>
          <cell r="P1076">
            <v>3.0594554615384451</v>
          </cell>
          <cell r="Q1076">
            <v>0.46749223076923607</v>
          </cell>
          <cell r="S1076">
            <v>0.198738</v>
          </cell>
        </row>
        <row r="1077">
          <cell r="A1077">
            <v>45126</v>
          </cell>
          <cell r="K1077">
            <v>-3.9133000000000001E-2</v>
          </cell>
          <cell r="L1077">
            <v>-2.5609166962940799</v>
          </cell>
          <cell r="M1077">
            <v>-0.05</v>
          </cell>
          <cell r="N1077">
            <v>-0.9948459960136008</v>
          </cell>
          <cell r="O1077">
            <v>-8.0790000000000362E-2</v>
          </cell>
          <cell r="P1077">
            <v>3.064255461538445</v>
          </cell>
          <cell r="Q1077">
            <v>0.46269223076923605</v>
          </cell>
          <cell r="S1077">
            <v>0.198738</v>
          </cell>
        </row>
        <row r="1078">
          <cell r="A1078">
            <v>45133</v>
          </cell>
          <cell r="K1078">
            <v>-3.9133000000000001E-2</v>
          </cell>
          <cell r="L1078">
            <v>-2.5638716001744188</v>
          </cell>
          <cell r="M1078">
            <v>-0.05</v>
          </cell>
          <cell r="N1078">
            <v>-0.99189109213326176</v>
          </cell>
          <cell r="O1078">
            <v>-8.0790000000000362E-2</v>
          </cell>
          <cell r="P1078">
            <v>3.0690554615384449</v>
          </cell>
          <cell r="Q1078">
            <v>0.45789223076923602</v>
          </cell>
          <cell r="S1078">
            <v>0.198738</v>
          </cell>
        </row>
        <row r="1079">
          <cell r="A1079">
            <v>45140</v>
          </cell>
          <cell r="K1079">
            <v>-3.9133000000000001E-2</v>
          </cell>
          <cell r="L1079">
            <v>-2.5668299135592352</v>
          </cell>
          <cell r="M1079">
            <v>-0.05</v>
          </cell>
          <cell r="N1079">
            <v>-0.98893277874844532</v>
          </cell>
          <cell r="O1079">
            <v>-8.0790000000000362E-2</v>
          </cell>
          <cell r="P1079">
            <v>3.0738554615384448</v>
          </cell>
          <cell r="Q1079">
            <v>0.45309223076923599</v>
          </cell>
          <cell r="S1079">
            <v>0.198738</v>
          </cell>
        </row>
        <row r="1080">
          <cell r="A1080">
            <v>45147</v>
          </cell>
          <cell r="K1080">
            <v>-3.9133000000000001E-2</v>
          </cell>
          <cell r="L1080">
            <v>-2.5697916403825727</v>
          </cell>
          <cell r="M1080">
            <v>-0.05</v>
          </cell>
          <cell r="N1080">
            <v>-0.9859710519251077</v>
          </cell>
          <cell r="O1080">
            <v>-8.0790000000000362E-2</v>
          </cell>
          <cell r="P1080">
            <v>3.0786554615384447</v>
          </cell>
          <cell r="Q1080">
            <v>0.44829223076923597</v>
          </cell>
          <cell r="S1080">
            <v>0.198738</v>
          </cell>
        </row>
        <row r="1081">
          <cell r="A1081">
            <v>45154</v>
          </cell>
          <cell r="K1081">
            <v>-3.9133000000000001E-2</v>
          </cell>
          <cell r="L1081">
            <v>-2.5727567845830137</v>
          </cell>
          <cell r="M1081">
            <v>-0.05</v>
          </cell>
          <cell r="N1081">
            <v>-0.98300590772466656</v>
          </cell>
          <cell r="O1081">
            <v>-8.0790000000000362E-2</v>
          </cell>
          <cell r="P1081">
            <v>3.0834554615384446</v>
          </cell>
          <cell r="Q1081">
            <v>0.44349223076923594</v>
          </cell>
          <cell r="S1081">
            <v>0.198738</v>
          </cell>
        </row>
        <row r="1082">
          <cell r="A1082">
            <v>45161</v>
          </cell>
          <cell r="K1082">
            <v>-3.9133000000000001E-2</v>
          </cell>
          <cell r="L1082">
            <v>-2.5757253501036863</v>
          </cell>
          <cell r="M1082">
            <v>-0.05</v>
          </cell>
          <cell r="N1082">
            <v>-0.98003734220399386</v>
          </cell>
          <cell r="O1082">
            <v>-8.0790000000000362E-2</v>
          </cell>
          <cell r="P1082">
            <v>3.0882554615384445</v>
          </cell>
          <cell r="Q1082">
            <v>0.43869223076923591</v>
          </cell>
          <cell r="S1082">
            <v>0.198738</v>
          </cell>
        </row>
        <row r="1083">
          <cell r="A1083">
            <v>45168</v>
          </cell>
          <cell r="K1083">
            <v>-3.9133000000000001E-2</v>
          </cell>
          <cell r="L1083">
            <v>-2.5786973408922673</v>
          </cell>
          <cell r="M1083">
            <v>-0.05</v>
          </cell>
          <cell r="N1083">
            <v>-0.97706535141541273</v>
          </cell>
          <cell r="O1083">
            <v>-8.0790000000000362E-2</v>
          </cell>
          <cell r="P1083">
            <v>3.0930554615384445</v>
          </cell>
          <cell r="Q1083">
            <v>0.43389223076923589</v>
          </cell>
          <cell r="S1083">
            <v>0.198738</v>
          </cell>
        </row>
        <row r="1084">
          <cell r="A1084">
            <v>45175</v>
          </cell>
          <cell r="K1084">
            <v>-3.9133000000000001E-2</v>
          </cell>
          <cell r="L1084">
            <v>-2.5816727609009891</v>
          </cell>
          <cell r="M1084">
            <v>-0.05</v>
          </cell>
          <cell r="N1084">
            <v>-0.97408993140669087</v>
          </cell>
          <cell r="O1084">
            <v>-8.0790000000000362E-2</v>
          </cell>
          <cell r="P1084">
            <v>3.0978554615384444</v>
          </cell>
          <cell r="Q1084">
            <v>0.42909223076923586</v>
          </cell>
          <cell r="S1084">
            <v>0.198738</v>
          </cell>
        </row>
        <row r="1085">
          <cell r="A1085">
            <v>45182</v>
          </cell>
          <cell r="K1085">
            <v>-3.9133000000000001E-2</v>
          </cell>
          <cell r="L1085">
            <v>-2.5846516140866438</v>
          </cell>
          <cell r="M1085">
            <v>-0.05</v>
          </cell>
          <cell r="N1085">
            <v>-0.97111107822103604</v>
          </cell>
          <cell r="O1085">
            <v>-8.0790000000000362E-2</v>
          </cell>
          <cell r="P1085">
            <v>3.1026554615384443</v>
          </cell>
          <cell r="Q1085">
            <v>0.42429223076923583</v>
          </cell>
          <cell r="S1085">
            <v>0.198738</v>
          </cell>
        </row>
        <row r="1086">
          <cell r="A1086">
            <v>45189</v>
          </cell>
          <cell r="K1086">
            <v>-3.9133000000000001E-2</v>
          </cell>
          <cell r="L1086">
            <v>-2.5876339044105898</v>
          </cell>
          <cell r="M1086">
            <v>-0.05</v>
          </cell>
          <cell r="N1086">
            <v>-0.96812878789708989</v>
          </cell>
          <cell r="O1086">
            <v>-8.0790000000000362E-2</v>
          </cell>
          <cell r="P1086">
            <v>3.1074554615384442</v>
          </cell>
          <cell r="Q1086">
            <v>0.41949223076923581</v>
          </cell>
          <cell r="S1086">
            <v>0.198738</v>
          </cell>
        </row>
        <row r="1087">
          <cell r="A1087">
            <v>45196</v>
          </cell>
          <cell r="K1087">
            <v>-3.9133000000000001E-2</v>
          </cell>
          <cell r="L1087">
            <v>-2.5906196358387557</v>
          </cell>
          <cell r="M1087">
            <v>-0.05</v>
          </cell>
          <cell r="N1087">
            <v>-0.96514305646892395</v>
          </cell>
          <cell r="O1087">
            <v>-8.0790000000000362E-2</v>
          </cell>
          <cell r="P1087">
            <v>3.1122554615384441</v>
          </cell>
          <cell r="Q1087">
            <v>0.41469223076923578</v>
          </cell>
          <cell r="S1087">
            <v>0.198738</v>
          </cell>
        </row>
        <row r="1088">
          <cell r="A1088">
            <v>45203</v>
          </cell>
          <cell r="K1088">
            <v>-3.9133000000000001E-2</v>
          </cell>
          <cell r="L1088">
            <v>-2.5936088123416461</v>
          </cell>
          <cell r="M1088">
            <v>-0.05</v>
          </cell>
          <cell r="N1088">
            <v>-0.96215387996603341</v>
          </cell>
          <cell r="O1088">
            <v>-8.0790000000000362E-2</v>
          </cell>
          <cell r="P1088">
            <v>3.117055461538444</v>
          </cell>
          <cell r="Q1088">
            <v>0.40989223076923575</v>
          </cell>
          <cell r="S1088">
            <v>0.198738</v>
          </cell>
        </row>
        <row r="1089">
          <cell r="A1089">
            <v>45210</v>
          </cell>
          <cell r="K1089">
            <v>-3.9133000000000001E-2</v>
          </cell>
          <cell r="L1089">
            <v>-2.5966014378943476</v>
          </cell>
          <cell r="M1089">
            <v>-0.05</v>
          </cell>
          <cell r="N1089">
            <v>-0.95916125441333178</v>
          </cell>
          <cell r="O1089">
            <v>-8.0790000000000362E-2</v>
          </cell>
          <cell r="P1089">
            <v>3.121855461538444</v>
          </cell>
          <cell r="Q1089">
            <v>0.40509223076923573</v>
          </cell>
          <cell r="S1089">
            <v>0.198738</v>
          </cell>
        </row>
        <row r="1090">
          <cell r="A1090">
            <v>45217</v>
          </cell>
          <cell r="K1090">
            <v>-3.9133000000000001E-2</v>
          </cell>
          <cell r="L1090">
            <v>-2.5995975164765333</v>
          </cell>
          <cell r="M1090">
            <v>-0.05</v>
          </cell>
          <cell r="N1090">
            <v>-0.95616517583114602</v>
          </cell>
          <cell r="O1090">
            <v>-8.0790000000000362E-2</v>
          </cell>
          <cell r="P1090">
            <v>3.1266554615384439</v>
          </cell>
          <cell r="Q1090">
            <v>0.4002922307692357</v>
          </cell>
          <cell r="S1090">
            <v>0.198738</v>
          </cell>
        </row>
        <row r="1091">
          <cell r="A1091">
            <v>45224</v>
          </cell>
          <cell r="K1091">
            <v>-3.9133000000000001E-2</v>
          </cell>
          <cell r="L1091">
            <v>-2.6025970520724675</v>
          </cell>
          <cell r="M1091">
            <v>-0.05</v>
          </cell>
          <cell r="N1091">
            <v>-0.95316564023521166</v>
          </cell>
          <cell r="O1091">
            <v>-8.0790000000000362E-2</v>
          </cell>
          <cell r="P1091">
            <v>3.1314554615384438</v>
          </cell>
          <cell r="Q1091">
            <v>0.39549223076923568</v>
          </cell>
          <cell r="S1091">
            <v>0.198738</v>
          </cell>
        </row>
        <row r="1092">
          <cell r="A1092">
            <v>45231</v>
          </cell>
          <cell r="K1092">
            <v>-3.9133000000000001E-2</v>
          </cell>
          <cell r="L1092">
            <v>-2.6056000486710125</v>
          </cell>
          <cell r="M1092">
            <v>-0.05</v>
          </cell>
          <cell r="N1092">
            <v>-0.95016264363666658</v>
          </cell>
          <cell r="O1092">
            <v>-8.0790000000000362E-2</v>
          </cell>
          <cell r="P1092">
            <v>3.1362554615384437</v>
          </cell>
          <cell r="Q1092">
            <v>0.39069223076923565</v>
          </cell>
          <cell r="S1092">
            <v>0.198738</v>
          </cell>
        </row>
        <row r="1093">
          <cell r="A1093">
            <v>45238</v>
          </cell>
          <cell r="K1093">
            <v>-3.9133000000000001E-2</v>
          </cell>
          <cell r="L1093">
            <v>-2.6086065102656328</v>
          </cell>
          <cell r="M1093">
            <v>-0.05</v>
          </cell>
          <cell r="N1093">
            <v>-0.9471561820420461</v>
          </cell>
          <cell r="O1093">
            <v>-8.0790000000000362E-2</v>
          </cell>
          <cell r="P1093">
            <v>3.1410554615384436</v>
          </cell>
          <cell r="Q1093">
            <v>0.38589223076923562</v>
          </cell>
          <cell r="S1093">
            <v>0.198738</v>
          </cell>
        </row>
        <row r="1094">
          <cell r="A1094">
            <v>45245</v>
          </cell>
          <cell r="K1094">
            <v>-3.9133000000000001E-2</v>
          </cell>
          <cell r="L1094">
            <v>-2.6116164408544007</v>
          </cell>
          <cell r="M1094">
            <v>-0.05</v>
          </cell>
          <cell r="N1094">
            <v>-0.94414625145327813</v>
          </cell>
          <cell r="O1094">
            <v>-8.0790000000000362E-2</v>
          </cell>
          <cell r="P1094">
            <v>3.1458554615384435</v>
          </cell>
          <cell r="Q1094">
            <v>0.3810922307692356</v>
          </cell>
          <cell r="S1094">
            <v>0.198738</v>
          </cell>
        </row>
        <row r="1095">
          <cell r="A1095">
            <v>45252</v>
          </cell>
          <cell r="K1095">
            <v>-3.9133000000000001E-2</v>
          </cell>
          <cell r="L1095">
            <v>-2.6146298444400018</v>
          </cell>
          <cell r="M1095">
            <v>-0.05</v>
          </cell>
          <cell r="N1095">
            <v>-0.94113284786767692</v>
          </cell>
          <cell r="O1095">
            <v>-8.0790000000000362E-2</v>
          </cell>
          <cell r="P1095">
            <v>3.1506554615384434</v>
          </cell>
          <cell r="Q1095">
            <v>0.37629223076923557</v>
          </cell>
          <cell r="S1095">
            <v>0.198738</v>
          </cell>
        </row>
        <row r="1096">
          <cell r="A1096">
            <v>45259</v>
          </cell>
          <cell r="K1096">
            <v>-3.9133000000000001E-2</v>
          </cell>
          <cell r="L1096">
            <v>-2.6176467250297399</v>
          </cell>
          <cell r="M1096">
            <v>-0.05</v>
          </cell>
          <cell r="N1096">
            <v>-0.93811596727793867</v>
          </cell>
          <cell r="O1096">
            <v>-8.0790000000000362E-2</v>
          </cell>
          <cell r="P1096">
            <v>3.1554554615384434</v>
          </cell>
          <cell r="Q1096">
            <v>0.37149223076923554</v>
          </cell>
          <cell r="S1096">
            <v>0.198738</v>
          </cell>
        </row>
        <row r="1097">
          <cell r="A1097">
            <v>45266</v>
          </cell>
          <cell r="K1097">
            <v>-3.9133000000000001E-2</v>
          </cell>
          <cell r="L1097">
            <v>-2.6206670866355433</v>
          </cell>
          <cell r="M1097">
            <v>-0.05</v>
          </cell>
          <cell r="N1097">
            <v>-0.93509560567213523</v>
          </cell>
          <cell r="O1097">
            <v>-8.0790000000000362E-2</v>
          </cell>
          <cell r="P1097">
            <v>3.1602554615384433</v>
          </cell>
          <cell r="Q1097">
            <v>0.36669223076923552</v>
          </cell>
          <cell r="S1097">
            <v>0.198738</v>
          </cell>
        </row>
        <row r="1098">
          <cell r="A1098">
            <v>45273</v>
          </cell>
          <cell r="K1098">
            <v>-3.9133000000000001E-2</v>
          </cell>
          <cell r="L1098">
            <v>-2.6236909332739686</v>
          </cell>
          <cell r="M1098">
            <v>-0.05</v>
          </cell>
          <cell r="N1098">
            <v>-0.93207175903370976</v>
          </cell>
          <cell r="O1098">
            <v>-8.0790000000000362E-2</v>
          </cell>
          <cell r="P1098">
            <v>3.1650554615384432</v>
          </cell>
          <cell r="Q1098">
            <v>0.36189223076923549</v>
          </cell>
          <cell r="S1098">
            <v>0.198738</v>
          </cell>
        </row>
        <row r="1099">
          <cell r="A1099">
            <v>45280</v>
          </cell>
          <cell r="K1099">
            <v>-3.9133000000000001E-2</v>
          </cell>
          <cell r="L1099">
            <v>-2.6267182689662074</v>
          </cell>
          <cell r="M1099">
            <v>-0.05</v>
          </cell>
          <cell r="N1099">
            <v>-0.92904442334147086</v>
          </cell>
          <cell r="O1099">
            <v>-8.0790000000000362E-2</v>
          </cell>
          <cell r="P1099">
            <v>3.1698554615384431</v>
          </cell>
          <cell r="Q1099">
            <v>0.35709223076923546</v>
          </cell>
          <cell r="S1099">
            <v>0.198738</v>
          </cell>
        </row>
        <row r="1100">
          <cell r="A1100">
            <v>45287</v>
          </cell>
          <cell r="K1100">
            <v>-3.9133000000000001E-2</v>
          </cell>
          <cell r="L1100">
            <v>-2.6297490977380913</v>
          </cell>
          <cell r="M1100">
            <v>-0.05</v>
          </cell>
          <cell r="N1100">
            <v>-0.92601359456958687</v>
          </cell>
          <cell r="O1100">
            <v>-8.0790000000000362E-2</v>
          </cell>
          <cell r="P1100">
            <v>3.174655461538443</v>
          </cell>
          <cell r="Q1100">
            <v>0.35229223076923544</v>
          </cell>
          <cell r="S1100">
            <v>0.19873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>
        <row r="11">
          <cell r="A11" t="str">
            <v>observation_date</v>
          </cell>
          <cell r="B11" t="str">
            <v>WGCAL</v>
          </cell>
          <cell r="C11" t="str">
            <v>WSHOIC</v>
          </cell>
          <cell r="D11" t="str">
            <v>WSHOMCB</v>
          </cell>
          <cell r="E11" t="str">
            <v>WUPSHO</v>
          </cell>
          <cell r="F11" t="str">
            <v>WUDSHO</v>
          </cell>
          <cell r="G11" t="str">
            <v>WARAL</v>
          </cell>
          <cell r="H11" t="str">
            <v>WALLNL</v>
          </cell>
          <cell r="I11" t="str">
            <v>WPCL</v>
          </cell>
          <cell r="J11" t="str">
            <v>WABPL</v>
          </cell>
          <cell r="K11" t="str">
            <v>WOSDRL</v>
          </cell>
          <cell r="L11" t="str">
            <v>WACL</v>
          </cell>
          <cell r="M11" t="str">
            <v>Maiden Lane LLC</v>
          </cell>
          <cell r="N11" t="str">
            <v>TREAST</v>
          </cell>
          <cell r="O11" t="str">
            <v>WSHOMCB</v>
          </cell>
          <cell r="P11" t="str">
            <v>WSHOFDSL</v>
          </cell>
          <cell r="R11" t="str">
            <v>WALCL</v>
          </cell>
          <cell r="S11" t="str">
            <v>Assets: Treasuries</v>
          </cell>
          <cell r="T11" t="str">
            <v>Assets: Mortgage Backed Securities</v>
          </cell>
          <cell r="U11" t="str">
            <v>Assets: Federal Agency Debt Securities</v>
          </cell>
          <cell r="V11" t="str">
            <v>Assets: Other</v>
          </cell>
          <cell r="W11" t="str">
            <v>Total Assets</v>
          </cell>
          <cell r="Z11" t="str">
            <v>WGCAL</v>
          </cell>
          <cell r="AA11" t="str">
            <v>Assets: Gold Certificate Account, Millions of Dollars, Weekly, Not Seasonally Adjusted</v>
          </cell>
        </row>
        <row r="12">
          <cell r="A12">
            <v>37608</v>
          </cell>
          <cell r="B12">
            <v>11039</v>
          </cell>
          <cell r="C12">
            <v>1253</v>
          </cell>
          <cell r="D12">
            <v>0</v>
          </cell>
          <cell r="E12">
            <v>10829</v>
          </cell>
          <cell r="F12">
            <v>-1058</v>
          </cell>
          <cell r="G12">
            <v>30000</v>
          </cell>
          <cell r="H12">
            <v>45</v>
          </cell>
          <cell r="I12">
            <v>1219</v>
          </cell>
          <cell r="J12">
            <v>1534</v>
          </cell>
          <cell r="K12">
            <v>2200</v>
          </cell>
          <cell r="L12">
            <v>1035</v>
          </cell>
          <cell r="M12">
            <v>0</v>
          </cell>
          <cell r="N12">
            <v>629397</v>
          </cell>
          <cell r="O12">
            <v>0</v>
          </cell>
          <cell r="P12">
            <v>10</v>
          </cell>
          <cell r="Q12">
            <v>90135</v>
          </cell>
          <cell r="R12">
            <v>719542</v>
          </cell>
          <cell r="S12">
            <v>0.62939699999999998</v>
          </cell>
          <cell r="T12">
            <v>0</v>
          </cell>
          <cell r="U12">
            <v>1.0000000000000001E-5</v>
          </cell>
          <cell r="V12">
            <v>9.0135000000000007E-2</v>
          </cell>
          <cell r="W12">
            <v>0.71954200000000001</v>
          </cell>
          <cell r="Z12" t="str">
            <v>WSHOIC</v>
          </cell>
          <cell r="AA12" t="str">
            <v>Assets: Securities Held Outright: U.S. Treasury Securities: Inflation Compensation (DISCONTINUED), Millions of Dollars, Weekly, Not Seasonally Adjusted</v>
          </cell>
        </row>
        <row r="13">
          <cell r="A13">
            <v>37615</v>
          </cell>
          <cell r="B13">
            <v>11039</v>
          </cell>
          <cell r="C13">
            <v>1258</v>
          </cell>
          <cell r="D13">
            <v>0</v>
          </cell>
          <cell r="E13">
            <v>10793</v>
          </cell>
          <cell r="F13">
            <v>-1048</v>
          </cell>
          <cell r="G13">
            <v>37250</v>
          </cell>
          <cell r="H13">
            <v>59</v>
          </cell>
          <cell r="I13">
            <v>1076</v>
          </cell>
          <cell r="J13">
            <v>1540</v>
          </cell>
          <cell r="K13">
            <v>2200</v>
          </cell>
          <cell r="L13">
            <v>1011</v>
          </cell>
          <cell r="M13">
            <v>0</v>
          </cell>
          <cell r="N13">
            <v>629402</v>
          </cell>
          <cell r="O13">
            <v>0</v>
          </cell>
          <cell r="P13">
            <v>10</v>
          </cell>
          <cell r="Q13">
            <v>102647</v>
          </cell>
          <cell r="R13">
            <v>732059</v>
          </cell>
          <cell r="S13">
            <v>0.62940200000000002</v>
          </cell>
          <cell r="T13">
            <v>0</v>
          </cell>
          <cell r="U13">
            <v>1.0000000000000001E-5</v>
          </cell>
          <cell r="V13">
            <v>0.102647</v>
          </cell>
          <cell r="W13">
            <v>0.73205900000000002</v>
          </cell>
          <cell r="Z13" t="str">
            <v>WSHOFDSL</v>
          </cell>
          <cell r="AA13" t="str">
            <v>Assets: Securities Held Outright: Federal Agency Debt Securities (DISCONTINUED), Millions of Dollars, Weekly, Not Seasonally Adjusted</v>
          </cell>
        </row>
        <row r="14">
          <cell r="A14">
            <v>37622</v>
          </cell>
          <cell r="B14">
            <v>11039</v>
          </cell>
          <cell r="C14">
            <v>1263</v>
          </cell>
          <cell r="D14">
            <v>0</v>
          </cell>
          <cell r="E14">
            <v>10762</v>
          </cell>
          <cell r="F14">
            <v>-1054</v>
          </cell>
          <cell r="G14">
            <v>39500</v>
          </cell>
          <cell r="H14">
            <v>40</v>
          </cell>
          <cell r="I14">
            <v>1207</v>
          </cell>
          <cell r="J14">
            <v>1543</v>
          </cell>
          <cell r="K14">
            <v>2200</v>
          </cell>
          <cell r="L14">
            <v>988</v>
          </cell>
          <cell r="M14">
            <v>0</v>
          </cell>
          <cell r="N14">
            <v>629406</v>
          </cell>
          <cell r="O14">
            <v>0</v>
          </cell>
          <cell r="P14">
            <v>10</v>
          </cell>
          <cell r="Q14">
            <v>101578</v>
          </cell>
          <cell r="R14">
            <v>730994</v>
          </cell>
          <cell r="S14">
            <v>0.62940600000000002</v>
          </cell>
          <cell r="T14">
            <v>0</v>
          </cell>
          <cell r="U14">
            <v>1.0000000000000001E-5</v>
          </cell>
          <cell r="V14">
            <v>0.101578</v>
          </cell>
          <cell r="W14">
            <v>0.73099400000000003</v>
          </cell>
          <cell r="Z14" t="str">
            <v>WSHOMCB</v>
          </cell>
          <cell r="AA14" t="str">
            <v>Assets: Securities Held Outright: Mortgage-Backed Securities, Millions of Dollars, Weekly, Not Seasonally Adjusted</v>
          </cell>
        </row>
        <row r="15">
          <cell r="A15">
            <v>37629</v>
          </cell>
          <cell r="B15">
            <v>11039</v>
          </cell>
          <cell r="C15">
            <v>1263</v>
          </cell>
          <cell r="D15">
            <v>0</v>
          </cell>
          <cell r="E15">
            <v>10722</v>
          </cell>
          <cell r="F15">
            <v>-1034</v>
          </cell>
          <cell r="G15">
            <v>33750</v>
          </cell>
          <cell r="H15">
            <v>18</v>
          </cell>
          <cell r="I15">
            <v>1140</v>
          </cell>
          <cell r="J15">
            <v>1541</v>
          </cell>
          <cell r="K15">
            <v>2200</v>
          </cell>
          <cell r="L15">
            <v>996</v>
          </cell>
          <cell r="M15">
            <v>0</v>
          </cell>
          <cell r="N15">
            <v>629406</v>
          </cell>
          <cell r="O15">
            <v>0</v>
          </cell>
          <cell r="P15">
            <v>10</v>
          </cell>
          <cell r="Q15">
            <v>94346</v>
          </cell>
          <cell r="R15">
            <v>723762</v>
          </cell>
          <cell r="S15">
            <v>0.62940600000000002</v>
          </cell>
          <cell r="T15">
            <v>0</v>
          </cell>
          <cell r="U15">
            <v>1.0000000000000001E-5</v>
          </cell>
          <cell r="V15">
            <v>9.4345999999999999E-2</v>
          </cell>
          <cell r="W15">
            <v>0.72376200000000002</v>
          </cell>
          <cell r="Z15" t="str">
            <v>WUPSHO</v>
          </cell>
          <cell r="AA15" t="str">
            <v>Assets: Unamortized Premiums on Securities Held Outright, Millions of Dollars, Weekly, Not Seasonally Adjusted</v>
          </cell>
        </row>
        <row r="16">
          <cell r="A16">
            <v>37636</v>
          </cell>
          <cell r="B16">
            <v>11039</v>
          </cell>
          <cell r="C16">
            <v>1263</v>
          </cell>
          <cell r="D16">
            <v>0</v>
          </cell>
          <cell r="E16">
            <v>10687</v>
          </cell>
          <cell r="F16">
            <v>-1024</v>
          </cell>
          <cell r="G16">
            <v>30000</v>
          </cell>
          <cell r="H16">
            <v>15</v>
          </cell>
          <cell r="I16">
            <v>1251</v>
          </cell>
          <cell r="J16">
            <v>1542</v>
          </cell>
          <cell r="K16">
            <v>2200</v>
          </cell>
          <cell r="L16">
            <v>1043</v>
          </cell>
          <cell r="M16">
            <v>0</v>
          </cell>
          <cell r="N16">
            <v>629406</v>
          </cell>
          <cell r="O16">
            <v>0</v>
          </cell>
          <cell r="P16">
            <v>10</v>
          </cell>
          <cell r="Q16">
            <v>90658</v>
          </cell>
          <cell r="R16">
            <v>720074</v>
          </cell>
          <cell r="S16">
            <v>0.62940600000000002</v>
          </cell>
          <cell r="T16">
            <v>0</v>
          </cell>
          <cell r="U16">
            <v>1.0000000000000001E-5</v>
          </cell>
          <cell r="V16">
            <v>9.0658000000000002E-2</v>
          </cell>
          <cell r="W16">
            <v>0.72007399999999999</v>
          </cell>
          <cell r="Z16" t="str">
            <v>WUDSHO</v>
          </cell>
          <cell r="AA16" t="str">
            <v>Assets: Unamortized Discounts on Securities Held Outright, Millions of Dollars, Weekly, Not Seasonally Adjusted</v>
          </cell>
        </row>
        <row r="17">
          <cell r="A17">
            <v>37643</v>
          </cell>
          <cell r="B17">
            <v>11039</v>
          </cell>
          <cell r="C17">
            <v>1263</v>
          </cell>
          <cell r="D17">
            <v>0</v>
          </cell>
          <cell r="E17">
            <v>10652</v>
          </cell>
          <cell r="F17">
            <v>-1016</v>
          </cell>
          <cell r="G17">
            <v>36750</v>
          </cell>
          <cell r="H17">
            <v>13</v>
          </cell>
          <cell r="I17">
            <v>1116</v>
          </cell>
          <cell r="J17">
            <v>1541</v>
          </cell>
          <cell r="K17">
            <v>2200</v>
          </cell>
          <cell r="L17">
            <v>1085</v>
          </cell>
          <cell r="M17">
            <v>0</v>
          </cell>
          <cell r="N17">
            <v>629406</v>
          </cell>
          <cell r="O17">
            <v>0</v>
          </cell>
          <cell r="P17">
            <v>10</v>
          </cell>
          <cell r="Q17">
            <v>106537</v>
          </cell>
          <cell r="R17">
            <v>735953</v>
          </cell>
          <cell r="S17">
            <v>0.62940600000000002</v>
          </cell>
          <cell r="T17">
            <v>0</v>
          </cell>
          <cell r="U17">
            <v>1.0000000000000001E-5</v>
          </cell>
          <cell r="V17">
            <v>0.10653700000000001</v>
          </cell>
          <cell r="W17">
            <v>0.73595299999999997</v>
          </cell>
          <cell r="Z17" t="str">
            <v>WARAL</v>
          </cell>
          <cell r="AA17" t="str">
            <v>Assets: Repurchase Agreements (DISCONTINUED), Millions of Dollars, Weekly, Not Seasonally Adjusted</v>
          </cell>
        </row>
        <row r="18">
          <cell r="A18">
            <v>37650</v>
          </cell>
          <cell r="B18">
            <v>11039</v>
          </cell>
          <cell r="C18">
            <v>1263</v>
          </cell>
          <cell r="D18">
            <v>0</v>
          </cell>
          <cell r="E18">
            <v>10617</v>
          </cell>
          <cell r="F18">
            <v>-1009</v>
          </cell>
          <cell r="G18">
            <v>20500</v>
          </cell>
          <cell r="H18">
            <v>11</v>
          </cell>
          <cell r="I18">
            <v>1507</v>
          </cell>
          <cell r="J18">
            <v>1543</v>
          </cell>
          <cell r="K18">
            <v>2200</v>
          </cell>
          <cell r="L18">
            <v>1111</v>
          </cell>
          <cell r="M18">
            <v>0</v>
          </cell>
          <cell r="N18">
            <v>629406</v>
          </cell>
          <cell r="O18">
            <v>0</v>
          </cell>
          <cell r="P18">
            <v>10</v>
          </cell>
          <cell r="Q18">
            <v>83393</v>
          </cell>
          <cell r="R18">
            <v>712809</v>
          </cell>
          <cell r="S18">
            <v>0.62940600000000002</v>
          </cell>
          <cell r="T18">
            <v>0</v>
          </cell>
          <cell r="U18">
            <v>1.0000000000000001E-5</v>
          </cell>
          <cell r="V18">
            <v>8.3392999999999995E-2</v>
          </cell>
          <cell r="W18">
            <v>0.71280900000000003</v>
          </cell>
          <cell r="Z18" t="str">
            <v>WALLNL</v>
          </cell>
          <cell r="AA18" t="str">
            <v>Assets: Loans (DISCONTINUED), Millions of Dollars, Weekly, Not Seasonally Adjusted</v>
          </cell>
        </row>
        <row r="19">
          <cell r="A19">
            <v>37657</v>
          </cell>
          <cell r="B19">
            <v>11039</v>
          </cell>
          <cell r="C19">
            <v>1257</v>
          </cell>
          <cell r="D19">
            <v>0</v>
          </cell>
          <cell r="E19">
            <v>10582</v>
          </cell>
          <cell r="F19">
            <v>-1016</v>
          </cell>
          <cell r="G19">
            <v>27750</v>
          </cell>
          <cell r="H19">
            <v>15</v>
          </cell>
          <cell r="I19">
            <v>1242</v>
          </cell>
          <cell r="J19">
            <v>1539</v>
          </cell>
          <cell r="K19">
            <v>2200</v>
          </cell>
          <cell r="L19">
            <v>1134</v>
          </cell>
          <cell r="M19">
            <v>0</v>
          </cell>
          <cell r="N19">
            <v>629401</v>
          </cell>
          <cell r="O19">
            <v>0</v>
          </cell>
          <cell r="P19">
            <v>10</v>
          </cell>
          <cell r="Q19">
            <v>90232</v>
          </cell>
          <cell r="R19">
            <v>719643</v>
          </cell>
          <cell r="S19">
            <v>0.62940099999999999</v>
          </cell>
          <cell r="T19">
            <v>0</v>
          </cell>
          <cell r="U19">
            <v>1.0000000000000001E-5</v>
          </cell>
          <cell r="V19">
            <v>9.0232000000000007E-2</v>
          </cell>
          <cell r="W19">
            <v>0.71964300000000003</v>
          </cell>
          <cell r="Z19" t="str">
            <v>WAML1L</v>
          </cell>
          <cell r="AA19" t="str">
            <v>Assets: Net Portfolio Holdings of Maiden Lane LLC, Millions of Dollars, Weekly, Not Seasonally Adjusted</v>
          </cell>
        </row>
        <row r="20">
          <cell r="A20">
            <v>37664</v>
          </cell>
          <cell r="B20">
            <v>11039</v>
          </cell>
          <cell r="C20">
            <v>1250</v>
          </cell>
          <cell r="D20">
            <v>0</v>
          </cell>
          <cell r="E20">
            <v>10580</v>
          </cell>
          <cell r="F20">
            <v>-1011</v>
          </cell>
          <cell r="G20">
            <v>20746</v>
          </cell>
          <cell r="H20">
            <v>4</v>
          </cell>
          <cell r="I20">
            <v>1265</v>
          </cell>
          <cell r="J20">
            <v>1541</v>
          </cell>
          <cell r="K20">
            <v>2200</v>
          </cell>
          <cell r="L20">
            <v>1142</v>
          </cell>
          <cell r="M20">
            <v>0</v>
          </cell>
          <cell r="N20">
            <v>630947</v>
          </cell>
          <cell r="O20">
            <v>0</v>
          </cell>
          <cell r="P20">
            <v>10</v>
          </cell>
          <cell r="Q20">
            <v>82324</v>
          </cell>
          <cell r="R20">
            <v>713281</v>
          </cell>
          <cell r="S20">
            <v>0.63094700000000004</v>
          </cell>
          <cell r="T20">
            <v>0</v>
          </cell>
          <cell r="U20">
            <v>1.0000000000000001E-5</v>
          </cell>
          <cell r="V20">
            <v>8.2323999999999994E-2</v>
          </cell>
          <cell r="W20">
            <v>0.71328100000000005</v>
          </cell>
          <cell r="Z20" t="str">
            <v>WPCL</v>
          </cell>
          <cell r="AA20" t="str">
            <v>Assets: Items in Process of Collection, Eliminations From Consolidation, Millions of Dollars, Weekly, Not Seasonally Adjusted</v>
          </cell>
        </row>
        <row r="21">
          <cell r="A21">
            <v>37671</v>
          </cell>
          <cell r="B21">
            <v>11039</v>
          </cell>
          <cell r="C21">
            <v>1242</v>
          </cell>
          <cell r="D21">
            <v>0</v>
          </cell>
          <cell r="E21">
            <v>10546</v>
          </cell>
          <cell r="F21">
            <v>-1021</v>
          </cell>
          <cell r="G21">
            <v>34496</v>
          </cell>
          <cell r="H21">
            <v>17</v>
          </cell>
          <cell r="I21">
            <v>1153</v>
          </cell>
          <cell r="J21">
            <v>1557</v>
          </cell>
          <cell r="K21">
            <v>2200</v>
          </cell>
          <cell r="L21">
            <v>1123</v>
          </cell>
          <cell r="M21">
            <v>0</v>
          </cell>
          <cell r="N21">
            <v>631263</v>
          </cell>
          <cell r="O21">
            <v>0</v>
          </cell>
          <cell r="P21">
            <v>10</v>
          </cell>
          <cell r="Q21">
            <v>99127</v>
          </cell>
          <cell r="R21">
            <v>730400</v>
          </cell>
          <cell r="S21">
            <v>0.63126300000000002</v>
          </cell>
          <cell r="T21">
            <v>0</v>
          </cell>
          <cell r="U21">
            <v>1.0000000000000001E-5</v>
          </cell>
          <cell r="V21">
            <v>9.9127000000000007E-2</v>
          </cell>
          <cell r="W21">
            <v>0.73040000000000005</v>
          </cell>
          <cell r="Z21" t="str">
            <v>WABPL</v>
          </cell>
          <cell r="AA21" t="str">
            <v>Assets: Bank Premises, Millions of Dollars, Weekly, Not Seasonally Adjusted</v>
          </cell>
        </row>
        <row r="22">
          <cell r="A22">
            <v>37678</v>
          </cell>
          <cell r="B22">
            <v>11039</v>
          </cell>
          <cell r="C22">
            <v>1235</v>
          </cell>
          <cell r="D22">
            <v>0</v>
          </cell>
          <cell r="E22">
            <v>10577</v>
          </cell>
          <cell r="F22">
            <v>-1004</v>
          </cell>
          <cell r="G22">
            <v>25750</v>
          </cell>
          <cell r="H22">
            <v>6</v>
          </cell>
          <cell r="I22">
            <v>1241</v>
          </cell>
          <cell r="J22">
            <v>1557</v>
          </cell>
          <cell r="K22">
            <v>2200</v>
          </cell>
          <cell r="L22">
            <v>1100</v>
          </cell>
          <cell r="M22">
            <v>0</v>
          </cell>
          <cell r="N22">
            <v>635996</v>
          </cell>
          <cell r="O22">
            <v>0</v>
          </cell>
          <cell r="P22">
            <v>10</v>
          </cell>
          <cell r="Q22">
            <v>85974</v>
          </cell>
          <cell r="R22">
            <v>721980</v>
          </cell>
          <cell r="S22">
            <v>0.63599600000000001</v>
          </cell>
          <cell r="T22">
            <v>0</v>
          </cell>
          <cell r="U22">
            <v>1.0000000000000001E-5</v>
          </cell>
          <cell r="V22">
            <v>8.5973999999999995E-2</v>
          </cell>
          <cell r="W22">
            <v>0.72197999999999996</v>
          </cell>
        </row>
        <row r="23">
          <cell r="A23">
            <v>37685</v>
          </cell>
          <cell r="B23">
            <v>11039</v>
          </cell>
          <cell r="C23">
            <v>1242</v>
          </cell>
          <cell r="D23">
            <v>0</v>
          </cell>
          <cell r="E23">
            <v>10617</v>
          </cell>
          <cell r="F23">
            <v>-998</v>
          </cell>
          <cell r="G23">
            <v>23250</v>
          </cell>
          <cell r="H23">
            <v>11</v>
          </cell>
          <cell r="I23">
            <v>1143</v>
          </cell>
          <cell r="J23">
            <v>1555</v>
          </cell>
          <cell r="K23">
            <v>2200</v>
          </cell>
          <cell r="L23">
            <v>1080</v>
          </cell>
          <cell r="M23">
            <v>0</v>
          </cell>
          <cell r="N23">
            <v>637139</v>
          </cell>
          <cell r="O23">
            <v>0</v>
          </cell>
          <cell r="P23">
            <v>10</v>
          </cell>
          <cell r="Q23">
            <v>85500</v>
          </cell>
          <cell r="R23">
            <v>722649</v>
          </cell>
          <cell r="S23">
            <v>0.63713900000000001</v>
          </cell>
          <cell r="T23">
            <v>0</v>
          </cell>
          <cell r="U23">
            <v>1.0000000000000001E-5</v>
          </cell>
          <cell r="V23">
            <v>8.5500000000000007E-2</v>
          </cell>
          <cell r="W23">
            <v>0.72264899999999999</v>
          </cell>
        </row>
        <row r="24">
          <cell r="A24">
            <v>37692</v>
          </cell>
          <cell r="B24">
            <v>11039</v>
          </cell>
          <cell r="C24">
            <v>1256</v>
          </cell>
          <cell r="D24">
            <v>0</v>
          </cell>
          <cell r="E24">
            <v>10609</v>
          </cell>
          <cell r="F24">
            <v>-987</v>
          </cell>
          <cell r="G24">
            <v>18750</v>
          </cell>
          <cell r="H24">
            <v>9</v>
          </cell>
          <cell r="I24">
            <v>1091</v>
          </cell>
          <cell r="J24">
            <v>1557</v>
          </cell>
          <cell r="K24">
            <v>2200</v>
          </cell>
          <cell r="L24">
            <v>1070</v>
          </cell>
          <cell r="M24">
            <v>0</v>
          </cell>
          <cell r="N24">
            <v>638714</v>
          </cell>
          <cell r="O24">
            <v>0</v>
          </cell>
          <cell r="P24">
            <v>10</v>
          </cell>
          <cell r="Q24">
            <v>78290</v>
          </cell>
          <cell r="R24">
            <v>717014</v>
          </cell>
          <cell r="S24">
            <v>0.638714</v>
          </cell>
          <cell r="T24">
            <v>0</v>
          </cell>
          <cell r="U24">
            <v>1.0000000000000001E-5</v>
          </cell>
          <cell r="V24">
            <v>7.8289999999999998E-2</v>
          </cell>
          <cell r="W24">
            <v>0.71701400000000004</v>
          </cell>
          <cell r="Z24" t="str">
            <v>FRED Graph Observations</v>
          </cell>
        </row>
        <row r="25">
          <cell r="A25">
            <v>37699</v>
          </cell>
          <cell r="B25">
            <v>11039</v>
          </cell>
          <cell r="C25">
            <v>1269</v>
          </cell>
          <cell r="D25">
            <v>0</v>
          </cell>
          <cell r="E25">
            <v>10615</v>
          </cell>
          <cell r="F25">
            <v>-971</v>
          </cell>
          <cell r="G25">
            <v>27000</v>
          </cell>
          <cell r="H25">
            <v>17</v>
          </cell>
          <cell r="I25">
            <v>1077</v>
          </cell>
          <cell r="J25">
            <v>1557</v>
          </cell>
          <cell r="K25">
            <v>2200</v>
          </cell>
          <cell r="L25">
            <v>1071</v>
          </cell>
          <cell r="M25">
            <v>0</v>
          </cell>
          <cell r="N25">
            <v>639889</v>
          </cell>
          <cell r="O25">
            <v>0</v>
          </cell>
          <cell r="P25">
            <v>10</v>
          </cell>
          <cell r="Q25">
            <v>90024</v>
          </cell>
          <cell r="R25">
            <v>729923</v>
          </cell>
          <cell r="S25">
            <v>0.63988900000000004</v>
          </cell>
          <cell r="T25">
            <v>0</v>
          </cell>
          <cell r="U25">
            <v>1.0000000000000001E-5</v>
          </cell>
          <cell r="V25">
            <v>9.0024000000000007E-2</v>
          </cell>
          <cell r="W25">
            <v>0.72992299999999999</v>
          </cell>
          <cell r="Z25" t="str">
            <v>Federal Reserve Economic Data</v>
          </cell>
        </row>
        <row r="26">
          <cell r="A26">
            <v>37706</v>
          </cell>
          <cell r="B26">
            <v>11039</v>
          </cell>
          <cell r="C26">
            <v>1312</v>
          </cell>
          <cell r="D26">
            <v>0</v>
          </cell>
          <cell r="E26">
            <v>10636</v>
          </cell>
          <cell r="F26">
            <v>-952</v>
          </cell>
          <cell r="G26">
            <v>25500</v>
          </cell>
          <cell r="H26">
            <v>7</v>
          </cell>
          <cell r="I26">
            <v>1231</v>
          </cell>
          <cell r="J26">
            <v>1558</v>
          </cell>
          <cell r="K26">
            <v>2200</v>
          </cell>
          <cell r="L26">
            <v>1081</v>
          </cell>
          <cell r="M26">
            <v>0</v>
          </cell>
          <cell r="N26">
            <v>640891</v>
          </cell>
          <cell r="O26">
            <v>0</v>
          </cell>
          <cell r="P26">
            <v>10</v>
          </cell>
          <cell r="Q26">
            <v>84118</v>
          </cell>
          <cell r="R26">
            <v>725019</v>
          </cell>
          <cell r="S26">
            <v>0.64089099999999999</v>
          </cell>
          <cell r="T26">
            <v>0</v>
          </cell>
          <cell r="U26">
            <v>1.0000000000000001E-5</v>
          </cell>
          <cell r="V26">
            <v>8.4117999999999998E-2</v>
          </cell>
          <cell r="W26">
            <v>0.72501899999999997</v>
          </cell>
          <cell r="Z26" t="str">
            <v>Link: https://fred.stlouisfed.org</v>
          </cell>
        </row>
        <row r="27">
          <cell r="A27">
            <v>37713</v>
          </cell>
          <cell r="B27">
            <v>11038</v>
          </cell>
          <cell r="C27">
            <v>1329</v>
          </cell>
          <cell r="D27">
            <v>0</v>
          </cell>
          <cell r="E27">
            <v>10602</v>
          </cell>
          <cell r="F27">
            <v>-955</v>
          </cell>
          <cell r="G27">
            <v>30500</v>
          </cell>
          <cell r="H27">
            <v>15</v>
          </cell>
          <cell r="I27">
            <v>1175</v>
          </cell>
          <cell r="J27">
            <v>1557</v>
          </cell>
          <cell r="K27">
            <v>2200</v>
          </cell>
          <cell r="L27">
            <v>1092</v>
          </cell>
          <cell r="M27">
            <v>0</v>
          </cell>
          <cell r="N27">
            <v>641472</v>
          </cell>
          <cell r="O27">
            <v>0</v>
          </cell>
          <cell r="P27">
            <v>10</v>
          </cell>
          <cell r="Q27">
            <v>90970</v>
          </cell>
          <cell r="R27">
            <v>732452</v>
          </cell>
          <cell r="S27">
            <v>0.64147200000000004</v>
          </cell>
          <cell r="T27">
            <v>0</v>
          </cell>
          <cell r="U27">
            <v>1.0000000000000001E-5</v>
          </cell>
          <cell r="V27">
            <v>9.0969999999999995E-2</v>
          </cell>
          <cell r="W27">
            <v>0.73245199999999999</v>
          </cell>
          <cell r="Z27" t="str">
            <v>Help: https://fred.stlouisfed.org/help-faq</v>
          </cell>
        </row>
        <row r="28">
          <cell r="A28">
            <v>37720</v>
          </cell>
          <cell r="B28">
            <v>11038</v>
          </cell>
          <cell r="C28">
            <v>1355</v>
          </cell>
          <cell r="D28">
            <v>0</v>
          </cell>
          <cell r="E28">
            <v>10609</v>
          </cell>
          <cell r="F28">
            <v>-954</v>
          </cell>
          <cell r="G28">
            <v>21250</v>
          </cell>
          <cell r="H28">
            <v>33</v>
          </cell>
          <cell r="I28">
            <v>1150</v>
          </cell>
          <cell r="J28">
            <v>1558</v>
          </cell>
          <cell r="K28">
            <v>2200</v>
          </cell>
          <cell r="L28">
            <v>1078</v>
          </cell>
          <cell r="M28">
            <v>0</v>
          </cell>
          <cell r="N28">
            <v>645074</v>
          </cell>
          <cell r="O28">
            <v>0</v>
          </cell>
          <cell r="P28">
            <v>10</v>
          </cell>
          <cell r="Q28">
            <v>82742</v>
          </cell>
          <cell r="R28">
            <v>727826</v>
          </cell>
          <cell r="S28">
            <v>0.64507400000000004</v>
          </cell>
          <cell r="T28">
            <v>0</v>
          </cell>
          <cell r="U28">
            <v>1.0000000000000001E-5</v>
          </cell>
          <cell r="V28">
            <v>8.2741999999999996E-2</v>
          </cell>
          <cell r="W28">
            <v>0.72782599999999997</v>
          </cell>
          <cell r="Z28" t="str">
            <v>Economic Research Division</v>
          </cell>
        </row>
        <row r="29">
          <cell r="A29">
            <v>37727</v>
          </cell>
          <cell r="B29">
            <v>11038</v>
          </cell>
          <cell r="C29">
            <v>1380</v>
          </cell>
          <cell r="D29">
            <v>0</v>
          </cell>
          <cell r="E29">
            <v>10588</v>
          </cell>
          <cell r="F29">
            <v>-943</v>
          </cell>
          <cell r="G29">
            <v>38000</v>
          </cell>
          <cell r="H29">
            <v>46</v>
          </cell>
          <cell r="I29">
            <v>1224</v>
          </cell>
          <cell r="J29">
            <v>1559</v>
          </cell>
          <cell r="K29">
            <v>2200</v>
          </cell>
          <cell r="L29">
            <v>1056</v>
          </cell>
          <cell r="M29">
            <v>0</v>
          </cell>
          <cell r="N29">
            <v>646785</v>
          </cell>
          <cell r="O29">
            <v>0</v>
          </cell>
          <cell r="P29">
            <v>10</v>
          </cell>
          <cell r="Q29">
            <v>99043</v>
          </cell>
          <cell r="R29">
            <v>745838</v>
          </cell>
          <cell r="S29">
            <v>0.64678500000000005</v>
          </cell>
          <cell r="T29">
            <v>0</v>
          </cell>
          <cell r="U29">
            <v>1.0000000000000001E-5</v>
          </cell>
          <cell r="V29">
            <v>9.9043000000000006E-2</v>
          </cell>
          <cell r="W29">
            <v>0.745838</v>
          </cell>
          <cell r="Z29" t="str">
            <v>Federal Reserve Bank of St. Louis</v>
          </cell>
        </row>
        <row r="30">
          <cell r="A30">
            <v>37734</v>
          </cell>
          <cell r="B30">
            <v>11038</v>
          </cell>
          <cell r="C30">
            <v>1406</v>
          </cell>
          <cell r="D30">
            <v>0</v>
          </cell>
          <cell r="E30">
            <v>10554</v>
          </cell>
          <cell r="F30">
            <v>-936</v>
          </cell>
          <cell r="G30">
            <v>24500</v>
          </cell>
          <cell r="H30">
            <v>30</v>
          </cell>
          <cell r="I30">
            <v>1259</v>
          </cell>
          <cell r="J30">
            <v>1560</v>
          </cell>
          <cell r="K30">
            <v>2200</v>
          </cell>
          <cell r="L30">
            <v>1043</v>
          </cell>
          <cell r="M30">
            <v>0</v>
          </cell>
          <cell r="N30">
            <v>646891</v>
          </cell>
          <cell r="O30">
            <v>0</v>
          </cell>
          <cell r="P30">
            <v>10</v>
          </cell>
          <cell r="Q30">
            <v>85321</v>
          </cell>
          <cell r="R30">
            <v>732222</v>
          </cell>
          <cell r="S30">
            <v>0.64689099999999999</v>
          </cell>
          <cell r="T30">
            <v>0</v>
          </cell>
          <cell r="U30">
            <v>1.0000000000000001E-5</v>
          </cell>
          <cell r="V30">
            <v>8.5320999999999994E-2</v>
          </cell>
          <cell r="W30">
            <v>0.73222200000000004</v>
          </cell>
        </row>
        <row r="31">
          <cell r="A31">
            <v>37741</v>
          </cell>
          <cell r="B31">
            <v>11039</v>
          </cell>
          <cell r="C31">
            <v>1431</v>
          </cell>
          <cell r="D31">
            <v>0</v>
          </cell>
          <cell r="E31">
            <v>10519</v>
          </cell>
          <cell r="F31">
            <v>-945</v>
          </cell>
          <cell r="G31">
            <v>37501</v>
          </cell>
          <cell r="H31">
            <v>35</v>
          </cell>
          <cell r="I31">
            <v>1166</v>
          </cell>
          <cell r="J31">
            <v>1577</v>
          </cell>
          <cell r="K31">
            <v>2200</v>
          </cell>
          <cell r="L31">
            <v>1021</v>
          </cell>
          <cell r="M31">
            <v>0</v>
          </cell>
          <cell r="N31">
            <v>647271</v>
          </cell>
          <cell r="O31">
            <v>0</v>
          </cell>
          <cell r="P31">
            <v>10</v>
          </cell>
          <cell r="Q31">
            <v>99013</v>
          </cell>
          <cell r="R31">
            <v>746294</v>
          </cell>
          <cell r="S31">
            <v>0.64727100000000004</v>
          </cell>
          <cell r="T31">
            <v>0</v>
          </cell>
          <cell r="U31">
            <v>1.0000000000000001E-5</v>
          </cell>
          <cell r="V31">
            <v>9.9013000000000004E-2</v>
          </cell>
          <cell r="W31">
            <v>0.74629400000000001</v>
          </cell>
        </row>
        <row r="32">
          <cell r="A32">
            <v>37748</v>
          </cell>
          <cell r="B32">
            <v>11039</v>
          </cell>
          <cell r="C32">
            <v>1450</v>
          </cell>
          <cell r="D32">
            <v>0</v>
          </cell>
          <cell r="E32">
            <v>10485</v>
          </cell>
          <cell r="F32">
            <v>-942</v>
          </cell>
          <cell r="G32">
            <v>22251</v>
          </cell>
          <cell r="H32">
            <v>59</v>
          </cell>
          <cell r="I32">
            <v>924</v>
          </cell>
          <cell r="J32">
            <v>1578</v>
          </cell>
          <cell r="K32">
            <v>2200</v>
          </cell>
          <cell r="L32">
            <v>1003</v>
          </cell>
          <cell r="M32">
            <v>0</v>
          </cell>
          <cell r="N32">
            <v>647570</v>
          </cell>
          <cell r="O32">
            <v>0</v>
          </cell>
          <cell r="P32">
            <v>10</v>
          </cell>
          <cell r="Q32">
            <v>85886</v>
          </cell>
          <cell r="R32">
            <v>733466</v>
          </cell>
          <cell r="S32">
            <v>0.64756999999999998</v>
          </cell>
          <cell r="T32">
            <v>0</v>
          </cell>
          <cell r="U32">
            <v>1.0000000000000001E-5</v>
          </cell>
          <cell r="V32">
            <v>8.5886000000000004E-2</v>
          </cell>
          <cell r="W32">
            <v>0.73346599999999995</v>
          </cell>
        </row>
        <row r="33">
          <cell r="A33">
            <v>37755</v>
          </cell>
          <cell r="B33">
            <v>11039</v>
          </cell>
          <cell r="C33">
            <v>1470</v>
          </cell>
          <cell r="D33">
            <v>0</v>
          </cell>
          <cell r="E33">
            <v>10451</v>
          </cell>
          <cell r="F33">
            <v>-938</v>
          </cell>
          <cell r="G33">
            <v>30752</v>
          </cell>
          <cell r="H33">
            <v>60</v>
          </cell>
          <cell r="I33">
            <v>1042</v>
          </cell>
          <cell r="J33">
            <v>1580</v>
          </cell>
          <cell r="K33">
            <v>2200</v>
          </cell>
          <cell r="L33">
            <v>983</v>
          </cell>
          <cell r="M33">
            <v>0</v>
          </cell>
          <cell r="N33">
            <v>647937</v>
          </cell>
          <cell r="O33">
            <v>0</v>
          </cell>
          <cell r="P33">
            <v>10</v>
          </cell>
          <cell r="Q33">
            <v>92424</v>
          </cell>
          <cell r="R33">
            <v>740371</v>
          </cell>
          <cell r="S33">
            <v>0.64793699999999999</v>
          </cell>
          <cell r="T33">
            <v>0</v>
          </cell>
          <cell r="U33">
            <v>1.0000000000000001E-5</v>
          </cell>
          <cell r="V33">
            <v>9.2424000000000006E-2</v>
          </cell>
          <cell r="W33">
            <v>0.740371</v>
          </cell>
        </row>
        <row r="34">
          <cell r="A34">
            <v>37762</v>
          </cell>
          <cell r="B34">
            <v>11039</v>
          </cell>
          <cell r="C34">
            <v>1489</v>
          </cell>
          <cell r="D34">
            <v>0</v>
          </cell>
          <cell r="E34">
            <v>10466</v>
          </cell>
          <cell r="F34">
            <v>-928</v>
          </cell>
          <cell r="G34">
            <v>26251</v>
          </cell>
          <cell r="H34">
            <v>55</v>
          </cell>
          <cell r="I34">
            <v>1154</v>
          </cell>
          <cell r="J34">
            <v>1581</v>
          </cell>
          <cell r="K34">
            <v>2200</v>
          </cell>
          <cell r="L34">
            <v>950</v>
          </cell>
          <cell r="M34">
            <v>0</v>
          </cell>
          <cell r="N34">
            <v>650725</v>
          </cell>
          <cell r="O34">
            <v>0</v>
          </cell>
          <cell r="P34">
            <v>10</v>
          </cell>
          <cell r="Q34">
            <v>83964</v>
          </cell>
          <cell r="R34">
            <v>734699</v>
          </cell>
          <cell r="S34">
            <v>0.650725</v>
          </cell>
          <cell r="T34">
            <v>0</v>
          </cell>
          <cell r="U34">
            <v>1.0000000000000001E-5</v>
          </cell>
          <cell r="V34">
            <v>8.3963999999999997E-2</v>
          </cell>
          <cell r="W34">
            <v>0.73469899999999999</v>
          </cell>
        </row>
        <row r="35">
          <cell r="A35">
            <v>37769</v>
          </cell>
          <cell r="B35">
            <v>11039</v>
          </cell>
          <cell r="C35">
            <v>1508</v>
          </cell>
          <cell r="D35">
            <v>0</v>
          </cell>
          <cell r="E35">
            <v>10432</v>
          </cell>
          <cell r="F35">
            <v>-921</v>
          </cell>
          <cell r="G35">
            <v>32000</v>
          </cell>
          <cell r="H35">
            <v>62</v>
          </cell>
          <cell r="I35">
            <v>1052</v>
          </cell>
          <cell r="J35">
            <v>1581</v>
          </cell>
          <cell r="K35">
            <v>2200</v>
          </cell>
          <cell r="L35">
            <v>920</v>
          </cell>
          <cell r="M35">
            <v>0</v>
          </cell>
          <cell r="N35">
            <v>650859</v>
          </cell>
          <cell r="O35">
            <v>0</v>
          </cell>
          <cell r="P35">
            <v>10</v>
          </cell>
          <cell r="Q35">
            <v>94027</v>
          </cell>
          <cell r="R35">
            <v>744896</v>
          </cell>
          <cell r="S35">
            <v>0.65085899999999997</v>
          </cell>
          <cell r="T35">
            <v>0</v>
          </cell>
          <cell r="U35">
            <v>1.0000000000000001E-5</v>
          </cell>
          <cell r="V35">
            <v>9.4026999999999999E-2</v>
          </cell>
          <cell r="W35">
            <v>0.744896</v>
          </cell>
        </row>
        <row r="36">
          <cell r="A36">
            <v>37776</v>
          </cell>
          <cell r="B36">
            <v>11040</v>
          </cell>
          <cell r="C36">
            <v>1512</v>
          </cell>
          <cell r="D36">
            <v>0</v>
          </cell>
          <cell r="E36">
            <v>10398</v>
          </cell>
          <cell r="F36">
            <v>-926</v>
          </cell>
          <cell r="G36">
            <v>19000</v>
          </cell>
          <cell r="H36">
            <v>65</v>
          </cell>
          <cell r="I36">
            <v>1086</v>
          </cell>
          <cell r="J36">
            <v>1579</v>
          </cell>
          <cell r="K36">
            <v>2200</v>
          </cell>
          <cell r="L36">
            <v>909</v>
          </cell>
          <cell r="M36">
            <v>0</v>
          </cell>
          <cell r="N36">
            <v>651403</v>
          </cell>
          <cell r="O36">
            <v>0</v>
          </cell>
          <cell r="P36">
            <v>10</v>
          </cell>
          <cell r="Q36">
            <v>80254</v>
          </cell>
          <cell r="R36">
            <v>731667</v>
          </cell>
          <cell r="S36">
            <v>0.65140299999999995</v>
          </cell>
          <cell r="T36">
            <v>0</v>
          </cell>
          <cell r="U36">
            <v>1.0000000000000001E-5</v>
          </cell>
          <cell r="V36">
            <v>8.0254000000000006E-2</v>
          </cell>
          <cell r="W36">
            <v>0.73166699999999996</v>
          </cell>
        </row>
        <row r="37">
          <cell r="A37">
            <v>37783</v>
          </cell>
          <cell r="B37">
            <v>11040</v>
          </cell>
          <cell r="C37">
            <v>1505</v>
          </cell>
          <cell r="D37">
            <v>0</v>
          </cell>
          <cell r="E37">
            <v>10365</v>
          </cell>
          <cell r="F37">
            <v>-928</v>
          </cell>
          <cell r="G37">
            <v>32500</v>
          </cell>
          <cell r="H37">
            <v>65</v>
          </cell>
          <cell r="I37">
            <v>1061</v>
          </cell>
          <cell r="J37">
            <v>1579</v>
          </cell>
          <cell r="K37">
            <v>2200</v>
          </cell>
          <cell r="L37">
            <v>926</v>
          </cell>
          <cell r="M37">
            <v>0</v>
          </cell>
          <cell r="N37">
            <v>651603</v>
          </cell>
          <cell r="O37">
            <v>0</v>
          </cell>
          <cell r="P37">
            <v>10</v>
          </cell>
          <cell r="Q37">
            <v>91623</v>
          </cell>
          <cell r="R37">
            <v>743236</v>
          </cell>
          <cell r="S37">
            <v>0.65160300000000004</v>
          </cell>
          <cell r="T37">
            <v>0</v>
          </cell>
          <cell r="U37">
            <v>1.0000000000000001E-5</v>
          </cell>
          <cell r="V37">
            <v>9.1622999999999996E-2</v>
          </cell>
          <cell r="W37">
            <v>0.74323600000000001</v>
          </cell>
        </row>
        <row r="38">
          <cell r="A38">
            <v>37790</v>
          </cell>
          <cell r="B38">
            <v>11040</v>
          </cell>
          <cell r="C38">
            <v>1498</v>
          </cell>
          <cell r="D38">
            <v>0</v>
          </cell>
          <cell r="E38">
            <v>10331</v>
          </cell>
          <cell r="F38">
            <v>-924</v>
          </cell>
          <cell r="G38">
            <v>23000</v>
          </cell>
          <cell r="H38">
            <v>86</v>
          </cell>
          <cell r="I38">
            <v>1167</v>
          </cell>
          <cell r="J38">
            <v>1580</v>
          </cell>
          <cell r="K38">
            <v>2200</v>
          </cell>
          <cell r="L38">
            <v>937</v>
          </cell>
          <cell r="M38">
            <v>0</v>
          </cell>
          <cell r="N38">
            <v>651922</v>
          </cell>
          <cell r="O38">
            <v>0</v>
          </cell>
          <cell r="P38">
            <v>10</v>
          </cell>
          <cell r="Q38">
            <v>83994</v>
          </cell>
          <cell r="R38">
            <v>735926</v>
          </cell>
          <cell r="S38">
            <v>0.651922</v>
          </cell>
          <cell r="T38">
            <v>0</v>
          </cell>
          <cell r="U38">
            <v>1.0000000000000001E-5</v>
          </cell>
          <cell r="V38">
            <v>8.3993999999999999E-2</v>
          </cell>
          <cell r="W38">
            <v>0.73592599999999997</v>
          </cell>
        </row>
        <row r="39">
          <cell r="A39">
            <v>37797</v>
          </cell>
          <cell r="B39">
            <v>11040</v>
          </cell>
          <cell r="C39">
            <v>1491</v>
          </cell>
          <cell r="D39">
            <v>0</v>
          </cell>
          <cell r="E39">
            <v>10297</v>
          </cell>
          <cell r="F39">
            <v>-912</v>
          </cell>
          <cell r="G39">
            <v>32000</v>
          </cell>
          <cell r="H39">
            <v>95</v>
          </cell>
          <cell r="I39">
            <v>1248</v>
          </cell>
          <cell r="J39">
            <v>1582</v>
          </cell>
          <cell r="K39">
            <v>2200</v>
          </cell>
          <cell r="L39">
            <v>941</v>
          </cell>
          <cell r="M39">
            <v>0</v>
          </cell>
          <cell r="N39">
            <v>651993</v>
          </cell>
          <cell r="O39">
            <v>0</v>
          </cell>
          <cell r="P39">
            <v>10</v>
          </cell>
          <cell r="Q39">
            <v>92015</v>
          </cell>
          <cell r="R39">
            <v>744018</v>
          </cell>
          <cell r="S39">
            <v>0.65199300000000004</v>
          </cell>
          <cell r="T39">
            <v>0</v>
          </cell>
          <cell r="U39">
            <v>1.0000000000000001E-5</v>
          </cell>
          <cell r="V39">
            <v>9.2015E-2</v>
          </cell>
          <cell r="W39">
            <v>0.74401799999999996</v>
          </cell>
        </row>
        <row r="40">
          <cell r="A40">
            <v>37804</v>
          </cell>
          <cell r="B40">
            <v>11039</v>
          </cell>
          <cell r="C40">
            <v>1484</v>
          </cell>
          <cell r="D40">
            <v>0</v>
          </cell>
          <cell r="E40">
            <v>10264</v>
          </cell>
          <cell r="F40">
            <v>-909</v>
          </cell>
          <cell r="G40">
            <v>26000</v>
          </cell>
          <cell r="H40">
            <v>92</v>
          </cell>
          <cell r="I40">
            <v>1244</v>
          </cell>
          <cell r="J40">
            <v>1581</v>
          </cell>
          <cell r="K40">
            <v>2200</v>
          </cell>
          <cell r="L40">
            <v>904</v>
          </cell>
          <cell r="M40">
            <v>0</v>
          </cell>
          <cell r="N40">
            <v>652353</v>
          </cell>
          <cell r="O40">
            <v>0</v>
          </cell>
          <cell r="P40">
            <v>10</v>
          </cell>
          <cell r="Q40">
            <v>87763</v>
          </cell>
          <cell r="R40">
            <v>740126</v>
          </cell>
          <cell r="S40">
            <v>0.65235299999999996</v>
          </cell>
          <cell r="T40">
            <v>0</v>
          </cell>
          <cell r="U40">
            <v>1.0000000000000001E-5</v>
          </cell>
          <cell r="V40">
            <v>8.7762999999999994E-2</v>
          </cell>
          <cell r="W40">
            <v>0.74012599999999995</v>
          </cell>
        </row>
        <row r="41">
          <cell r="A41">
            <v>37811</v>
          </cell>
          <cell r="B41">
            <v>11039</v>
          </cell>
          <cell r="C41">
            <v>1479</v>
          </cell>
          <cell r="D41">
            <v>0</v>
          </cell>
          <cell r="E41">
            <v>10230</v>
          </cell>
          <cell r="F41">
            <v>-902</v>
          </cell>
          <cell r="G41">
            <v>29250</v>
          </cell>
          <cell r="H41">
            <v>104</v>
          </cell>
          <cell r="I41">
            <v>1172</v>
          </cell>
          <cell r="J41">
            <v>1582</v>
          </cell>
          <cell r="K41">
            <v>2200</v>
          </cell>
          <cell r="L41">
            <v>874</v>
          </cell>
          <cell r="M41">
            <v>0</v>
          </cell>
          <cell r="N41">
            <v>652451</v>
          </cell>
          <cell r="O41">
            <v>0</v>
          </cell>
          <cell r="P41">
            <v>10</v>
          </cell>
          <cell r="Q41">
            <v>91969</v>
          </cell>
          <cell r="R41">
            <v>744430</v>
          </cell>
          <cell r="S41">
            <v>0.652451</v>
          </cell>
          <cell r="T41">
            <v>0</v>
          </cell>
          <cell r="U41">
            <v>1.0000000000000001E-5</v>
          </cell>
          <cell r="V41">
            <v>9.1968999999999995E-2</v>
          </cell>
          <cell r="W41">
            <v>0.74443000000000004</v>
          </cell>
        </row>
        <row r="42">
          <cell r="A42">
            <v>37818</v>
          </cell>
          <cell r="B42">
            <v>11039</v>
          </cell>
          <cell r="C42">
            <v>1473</v>
          </cell>
          <cell r="D42">
            <v>0</v>
          </cell>
          <cell r="E42">
            <v>10197</v>
          </cell>
          <cell r="F42">
            <v>-893</v>
          </cell>
          <cell r="G42">
            <v>24000</v>
          </cell>
          <cell r="H42">
            <v>121</v>
          </cell>
          <cell r="I42">
            <v>1189</v>
          </cell>
          <cell r="J42">
            <v>1585</v>
          </cell>
          <cell r="K42">
            <v>2200</v>
          </cell>
          <cell r="L42">
            <v>872</v>
          </cell>
          <cell r="M42">
            <v>0</v>
          </cell>
          <cell r="N42">
            <v>652690</v>
          </cell>
          <cell r="O42">
            <v>0</v>
          </cell>
          <cell r="P42">
            <v>10</v>
          </cell>
          <cell r="Q42">
            <v>85065</v>
          </cell>
          <cell r="R42">
            <v>737765</v>
          </cell>
          <cell r="S42">
            <v>0.65268999999999999</v>
          </cell>
          <cell r="T42">
            <v>0</v>
          </cell>
          <cell r="U42">
            <v>1.0000000000000001E-5</v>
          </cell>
          <cell r="V42">
            <v>8.5065000000000002E-2</v>
          </cell>
          <cell r="W42">
            <v>0.737765</v>
          </cell>
        </row>
        <row r="43">
          <cell r="A43">
            <v>37825</v>
          </cell>
          <cell r="B43">
            <v>11039</v>
          </cell>
          <cell r="C43">
            <v>1468</v>
          </cell>
          <cell r="D43">
            <v>0</v>
          </cell>
          <cell r="E43">
            <v>10164</v>
          </cell>
          <cell r="F43">
            <v>-885</v>
          </cell>
          <cell r="G43">
            <v>32000</v>
          </cell>
          <cell r="H43">
            <v>118</v>
          </cell>
          <cell r="I43">
            <v>1228</v>
          </cell>
          <cell r="J43">
            <v>1588</v>
          </cell>
          <cell r="K43">
            <v>2200</v>
          </cell>
          <cell r="L43">
            <v>872</v>
          </cell>
          <cell r="M43">
            <v>0</v>
          </cell>
          <cell r="N43">
            <v>652827</v>
          </cell>
          <cell r="O43">
            <v>0</v>
          </cell>
          <cell r="P43">
            <v>10</v>
          </cell>
          <cell r="Q43">
            <v>92828</v>
          </cell>
          <cell r="R43">
            <v>745665</v>
          </cell>
          <cell r="S43">
            <v>0.65282700000000005</v>
          </cell>
          <cell r="T43">
            <v>0</v>
          </cell>
          <cell r="U43">
            <v>1.0000000000000001E-5</v>
          </cell>
          <cell r="V43">
            <v>9.2827999999999994E-2</v>
          </cell>
          <cell r="W43">
            <v>0.74566500000000002</v>
          </cell>
        </row>
        <row r="44">
          <cell r="A44">
            <v>37832</v>
          </cell>
          <cell r="B44">
            <v>11039</v>
          </cell>
          <cell r="C44">
            <v>1463</v>
          </cell>
          <cell r="D44">
            <v>0</v>
          </cell>
          <cell r="E44">
            <v>10130</v>
          </cell>
          <cell r="F44">
            <v>-877</v>
          </cell>
          <cell r="G44">
            <v>26250</v>
          </cell>
          <cell r="H44">
            <v>141</v>
          </cell>
          <cell r="I44">
            <v>1264</v>
          </cell>
          <cell r="J44">
            <v>1586</v>
          </cell>
          <cell r="K44">
            <v>2200</v>
          </cell>
          <cell r="L44">
            <v>869</v>
          </cell>
          <cell r="M44">
            <v>0</v>
          </cell>
          <cell r="N44">
            <v>652856</v>
          </cell>
          <cell r="O44">
            <v>0</v>
          </cell>
          <cell r="P44">
            <v>10</v>
          </cell>
          <cell r="Q44">
            <v>87429</v>
          </cell>
          <cell r="R44">
            <v>740295</v>
          </cell>
          <cell r="S44">
            <v>0.65285599999999999</v>
          </cell>
          <cell r="T44">
            <v>0</v>
          </cell>
          <cell r="U44">
            <v>1.0000000000000001E-5</v>
          </cell>
          <cell r="V44">
            <v>8.7429000000000007E-2</v>
          </cell>
          <cell r="W44">
            <v>0.74029500000000004</v>
          </cell>
        </row>
        <row r="45">
          <cell r="A45">
            <v>37839</v>
          </cell>
          <cell r="B45">
            <v>11039</v>
          </cell>
          <cell r="C45">
            <v>1465</v>
          </cell>
          <cell r="D45">
            <v>0</v>
          </cell>
          <cell r="E45">
            <v>10097</v>
          </cell>
          <cell r="F45">
            <v>-873</v>
          </cell>
          <cell r="G45">
            <v>18250</v>
          </cell>
          <cell r="H45">
            <v>143</v>
          </cell>
          <cell r="I45">
            <v>1129</v>
          </cell>
          <cell r="J45">
            <v>1586</v>
          </cell>
          <cell r="K45">
            <v>2200</v>
          </cell>
          <cell r="L45">
            <v>870</v>
          </cell>
          <cell r="M45">
            <v>0</v>
          </cell>
          <cell r="N45">
            <v>653024</v>
          </cell>
          <cell r="O45">
            <v>0</v>
          </cell>
          <cell r="P45">
            <v>10</v>
          </cell>
          <cell r="Q45">
            <v>80984</v>
          </cell>
          <cell r="R45">
            <v>734018</v>
          </cell>
          <cell r="S45">
            <v>0.65302400000000005</v>
          </cell>
          <cell r="T45">
            <v>0</v>
          </cell>
          <cell r="U45">
            <v>1.0000000000000001E-5</v>
          </cell>
          <cell r="V45">
            <v>8.0984E-2</v>
          </cell>
          <cell r="W45">
            <v>0.73401799999999995</v>
          </cell>
        </row>
        <row r="46">
          <cell r="A46">
            <v>37846</v>
          </cell>
          <cell r="B46">
            <v>11039</v>
          </cell>
          <cell r="C46">
            <v>1469</v>
          </cell>
          <cell r="D46">
            <v>0</v>
          </cell>
          <cell r="E46">
            <v>10063</v>
          </cell>
          <cell r="F46">
            <v>-868</v>
          </cell>
          <cell r="G46">
            <v>19000</v>
          </cell>
          <cell r="H46">
            <v>164</v>
          </cell>
          <cell r="I46">
            <v>1226</v>
          </cell>
          <cell r="J46">
            <v>1587</v>
          </cell>
          <cell r="K46">
            <v>2200</v>
          </cell>
          <cell r="L46">
            <v>888</v>
          </cell>
          <cell r="M46">
            <v>0</v>
          </cell>
          <cell r="N46">
            <v>653278</v>
          </cell>
          <cell r="O46">
            <v>0</v>
          </cell>
          <cell r="P46">
            <v>10</v>
          </cell>
          <cell r="Q46">
            <v>82098</v>
          </cell>
          <cell r="R46">
            <v>735386</v>
          </cell>
          <cell r="S46">
            <v>0.65327800000000003</v>
          </cell>
          <cell r="T46">
            <v>0</v>
          </cell>
          <cell r="U46">
            <v>1.0000000000000001E-5</v>
          </cell>
          <cell r="V46">
            <v>8.2098000000000004E-2</v>
          </cell>
          <cell r="W46">
            <v>0.73538599999999998</v>
          </cell>
        </row>
        <row r="47">
          <cell r="A47">
            <v>37853</v>
          </cell>
          <cell r="B47">
            <v>11039</v>
          </cell>
          <cell r="C47">
            <v>1472</v>
          </cell>
          <cell r="D47">
            <v>0</v>
          </cell>
          <cell r="E47">
            <v>10030</v>
          </cell>
          <cell r="F47">
            <v>-900</v>
          </cell>
          <cell r="G47">
            <v>39500</v>
          </cell>
          <cell r="H47">
            <v>262</v>
          </cell>
          <cell r="I47">
            <v>1167</v>
          </cell>
          <cell r="J47">
            <v>1590</v>
          </cell>
          <cell r="K47">
            <v>2200</v>
          </cell>
          <cell r="L47">
            <v>897</v>
          </cell>
          <cell r="M47">
            <v>0</v>
          </cell>
          <cell r="N47">
            <v>653516</v>
          </cell>
          <cell r="O47">
            <v>0</v>
          </cell>
          <cell r="P47">
            <v>10</v>
          </cell>
          <cell r="Q47">
            <v>97299</v>
          </cell>
          <cell r="R47">
            <v>750825</v>
          </cell>
          <cell r="S47">
            <v>0.65351599999999999</v>
          </cell>
          <cell r="T47">
            <v>0</v>
          </cell>
          <cell r="U47">
            <v>1.0000000000000001E-5</v>
          </cell>
          <cell r="V47">
            <v>9.7298999999999997E-2</v>
          </cell>
          <cell r="W47">
            <v>0.75082499999999996</v>
          </cell>
        </row>
        <row r="48">
          <cell r="A48">
            <v>37860</v>
          </cell>
          <cell r="B48">
            <v>11039</v>
          </cell>
          <cell r="C48">
            <v>1476</v>
          </cell>
          <cell r="D48">
            <v>0</v>
          </cell>
          <cell r="E48">
            <v>9997</v>
          </cell>
          <cell r="F48">
            <v>-897</v>
          </cell>
          <cell r="G48">
            <v>29000</v>
          </cell>
          <cell r="H48">
            <v>161</v>
          </cell>
          <cell r="I48">
            <v>1104</v>
          </cell>
          <cell r="J48">
            <v>1590</v>
          </cell>
          <cell r="K48">
            <v>2200</v>
          </cell>
          <cell r="L48">
            <v>887</v>
          </cell>
          <cell r="M48">
            <v>0</v>
          </cell>
          <cell r="N48">
            <v>653671</v>
          </cell>
          <cell r="O48">
            <v>0</v>
          </cell>
          <cell r="P48">
            <v>10</v>
          </cell>
          <cell r="Q48">
            <v>86956</v>
          </cell>
          <cell r="R48">
            <v>740637</v>
          </cell>
          <cell r="S48">
            <v>0.653671</v>
          </cell>
          <cell r="T48">
            <v>0</v>
          </cell>
          <cell r="U48">
            <v>1.0000000000000001E-5</v>
          </cell>
          <cell r="V48">
            <v>8.6956000000000006E-2</v>
          </cell>
          <cell r="W48">
            <v>0.74063699999999999</v>
          </cell>
        </row>
        <row r="49">
          <cell r="A49">
            <v>37867</v>
          </cell>
          <cell r="B49">
            <v>11039</v>
          </cell>
          <cell r="C49">
            <v>1479</v>
          </cell>
          <cell r="D49">
            <v>0</v>
          </cell>
          <cell r="E49">
            <v>9964</v>
          </cell>
          <cell r="F49">
            <v>-899</v>
          </cell>
          <cell r="G49">
            <v>33250</v>
          </cell>
          <cell r="H49">
            <v>180</v>
          </cell>
          <cell r="I49">
            <v>892</v>
          </cell>
          <cell r="J49">
            <v>1589</v>
          </cell>
          <cell r="K49">
            <v>2200</v>
          </cell>
          <cell r="L49">
            <v>858</v>
          </cell>
          <cell r="M49">
            <v>0</v>
          </cell>
          <cell r="N49">
            <v>653931</v>
          </cell>
          <cell r="O49">
            <v>0</v>
          </cell>
          <cell r="P49">
            <v>10</v>
          </cell>
          <cell r="Q49">
            <v>96520</v>
          </cell>
          <cell r="R49">
            <v>750461</v>
          </cell>
          <cell r="S49">
            <v>0.65393100000000004</v>
          </cell>
          <cell r="T49">
            <v>0</v>
          </cell>
          <cell r="U49">
            <v>1.0000000000000001E-5</v>
          </cell>
          <cell r="V49">
            <v>9.6519999999999995E-2</v>
          </cell>
          <cell r="W49">
            <v>0.75046100000000004</v>
          </cell>
        </row>
        <row r="50">
          <cell r="A50">
            <v>37874</v>
          </cell>
          <cell r="B50">
            <v>11039</v>
          </cell>
          <cell r="C50">
            <v>1523</v>
          </cell>
          <cell r="D50">
            <v>0</v>
          </cell>
          <cell r="E50">
            <v>10070</v>
          </cell>
          <cell r="F50">
            <v>-900</v>
          </cell>
          <cell r="G50">
            <v>22500</v>
          </cell>
          <cell r="H50">
            <v>155</v>
          </cell>
          <cell r="I50">
            <v>1067</v>
          </cell>
          <cell r="J50">
            <v>1590</v>
          </cell>
          <cell r="K50">
            <v>2200</v>
          </cell>
          <cell r="L50">
            <v>850</v>
          </cell>
          <cell r="M50">
            <v>0</v>
          </cell>
          <cell r="N50">
            <v>655592</v>
          </cell>
          <cell r="O50">
            <v>0</v>
          </cell>
          <cell r="P50">
            <v>10</v>
          </cell>
          <cell r="Q50">
            <v>81632</v>
          </cell>
          <cell r="R50">
            <v>737234</v>
          </cell>
          <cell r="S50">
            <v>0.65559199999999995</v>
          </cell>
          <cell r="T50">
            <v>0</v>
          </cell>
          <cell r="U50">
            <v>1.0000000000000001E-5</v>
          </cell>
          <cell r="V50">
            <v>8.1631999999999996E-2</v>
          </cell>
          <cell r="W50">
            <v>0.73723399999999994</v>
          </cell>
        </row>
        <row r="51">
          <cell r="A51">
            <v>37881</v>
          </cell>
          <cell r="B51">
            <v>11039</v>
          </cell>
          <cell r="C51">
            <v>1526</v>
          </cell>
          <cell r="D51">
            <v>0</v>
          </cell>
          <cell r="E51">
            <v>10037</v>
          </cell>
          <cell r="F51">
            <v>-896</v>
          </cell>
          <cell r="G51">
            <v>29250</v>
          </cell>
          <cell r="H51">
            <v>165</v>
          </cell>
          <cell r="I51">
            <v>1271</v>
          </cell>
          <cell r="J51">
            <v>1591</v>
          </cell>
          <cell r="K51">
            <v>2200</v>
          </cell>
          <cell r="L51">
            <v>848</v>
          </cell>
          <cell r="M51">
            <v>0</v>
          </cell>
          <cell r="N51">
            <v>655943</v>
          </cell>
          <cell r="O51">
            <v>0</v>
          </cell>
          <cell r="P51">
            <v>10</v>
          </cell>
          <cell r="Q51">
            <v>87986</v>
          </cell>
          <cell r="R51">
            <v>743939</v>
          </cell>
          <cell r="S51">
            <v>0.65594300000000005</v>
          </cell>
          <cell r="T51">
            <v>0</v>
          </cell>
          <cell r="U51">
            <v>1.0000000000000001E-5</v>
          </cell>
          <cell r="V51">
            <v>8.7985999999999995E-2</v>
          </cell>
          <cell r="W51">
            <v>0.74393900000000002</v>
          </cell>
        </row>
        <row r="52">
          <cell r="A52">
            <v>37888</v>
          </cell>
          <cell r="B52">
            <v>11039</v>
          </cell>
          <cell r="C52">
            <v>1530</v>
          </cell>
          <cell r="D52">
            <v>0</v>
          </cell>
          <cell r="E52">
            <v>10004</v>
          </cell>
          <cell r="F52">
            <v>-891</v>
          </cell>
          <cell r="G52">
            <v>26000</v>
          </cell>
          <cell r="H52">
            <v>341</v>
          </cell>
          <cell r="I52">
            <v>1121</v>
          </cell>
          <cell r="J52">
            <v>1595</v>
          </cell>
          <cell r="K52">
            <v>2200</v>
          </cell>
          <cell r="L52">
            <v>849</v>
          </cell>
          <cell r="M52">
            <v>0</v>
          </cell>
          <cell r="N52">
            <v>655993</v>
          </cell>
          <cell r="O52">
            <v>0</v>
          </cell>
          <cell r="P52">
            <v>10</v>
          </cell>
          <cell r="Q52">
            <v>85190</v>
          </cell>
          <cell r="R52">
            <v>741193</v>
          </cell>
          <cell r="S52">
            <v>0.65599300000000005</v>
          </cell>
          <cell r="T52">
            <v>0</v>
          </cell>
          <cell r="U52">
            <v>1.0000000000000001E-5</v>
          </cell>
          <cell r="V52">
            <v>8.5190000000000002E-2</v>
          </cell>
          <cell r="W52">
            <v>0.74119299999999999</v>
          </cell>
        </row>
        <row r="53">
          <cell r="A53">
            <v>37895</v>
          </cell>
          <cell r="B53">
            <v>11039</v>
          </cell>
          <cell r="C53">
            <v>1535</v>
          </cell>
          <cell r="D53">
            <v>0</v>
          </cell>
          <cell r="E53">
            <v>9966</v>
          </cell>
          <cell r="F53">
            <v>-890</v>
          </cell>
          <cell r="G53">
            <v>36750</v>
          </cell>
          <cell r="H53">
            <v>151</v>
          </cell>
          <cell r="I53">
            <v>1291</v>
          </cell>
          <cell r="J53">
            <v>1594</v>
          </cell>
          <cell r="K53">
            <v>2200</v>
          </cell>
          <cell r="L53">
            <v>839</v>
          </cell>
          <cell r="M53">
            <v>0</v>
          </cell>
          <cell r="N53">
            <v>656186</v>
          </cell>
          <cell r="O53">
            <v>0</v>
          </cell>
          <cell r="P53">
            <v>10</v>
          </cell>
          <cell r="Q53">
            <v>96959</v>
          </cell>
          <cell r="R53">
            <v>753155</v>
          </cell>
          <cell r="S53">
            <v>0.65618600000000005</v>
          </cell>
          <cell r="T53">
            <v>0</v>
          </cell>
          <cell r="U53">
            <v>1.0000000000000001E-5</v>
          </cell>
          <cell r="V53">
            <v>9.6959000000000004E-2</v>
          </cell>
          <cell r="W53">
            <v>0.75315500000000002</v>
          </cell>
        </row>
        <row r="54">
          <cell r="A54">
            <v>37902</v>
          </cell>
          <cell r="B54">
            <v>11039</v>
          </cell>
          <cell r="C54">
            <v>1548</v>
          </cell>
          <cell r="D54">
            <v>0</v>
          </cell>
          <cell r="E54">
            <v>9934</v>
          </cell>
          <cell r="F54">
            <v>-888</v>
          </cell>
          <cell r="G54">
            <v>19750</v>
          </cell>
          <cell r="H54">
            <v>115</v>
          </cell>
          <cell r="I54">
            <v>985</v>
          </cell>
          <cell r="J54">
            <v>1595</v>
          </cell>
          <cell r="K54">
            <v>2200</v>
          </cell>
          <cell r="L54">
            <v>826</v>
          </cell>
          <cell r="M54">
            <v>0</v>
          </cell>
          <cell r="N54">
            <v>656270</v>
          </cell>
          <cell r="O54">
            <v>0</v>
          </cell>
          <cell r="P54">
            <v>10</v>
          </cell>
          <cell r="Q54">
            <v>80828</v>
          </cell>
          <cell r="R54">
            <v>737108</v>
          </cell>
          <cell r="S54">
            <v>0.65627000000000002</v>
          </cell>
          <cell r="T54">
            <v>0</v>
          </cell>
          <cell r="U54">
            <v>1.0000000000000001E-5</v>
          </cell>
          <cell r="V54">
            <v>8.0827999999999997E-2</v>
          </cell>
          <cell r="W54">
            <v>0.73710799999999999</v>
          </cell>
        </row>
        <row r="55">
          <cell r="A55">
            <v>37909</v>
          </cell>
          <cell r="B55">
            <v>11039</v>
          </cell>
          <cell r="C55">
            <v>1561</v>
          </cell>
          <cell r="D55">
            <v>0</v>
          </cell>
          <cell r="E55">
            <v>9901</v>
          </cell>
          <cell r="F55">
            <v>-885</v>
          </cell>
          <cell r="G55">
            <v>30250</v>
          </cell>
          <cell r="H55">
            <v>110</v>
          </cell>
          <cell r="I55">
            <v>1327</v>
          </cell>
          <cell r="J55">
            <v>1596</v>
          </cell>
          <cell r="K55">
            <v>2200</v>
          </cell>
          <cell r="L55">
            <v>813</v>
          </cell>
          <cell r="M55">
            <v>0</v>
          </cell>
          <cell r="N55">
            <v>656489</v>
          </cell>
          <cell r="O55">
            <v>0</v>
          </cell>
          <cell r="P55">
            <v>10</v>
          </cell>
          <cell r="Q55">
            <v>97730</v>
          </cell>
          <cell r="R55">
            <v>754229</v>
          </cell>
          <cell r="S55">
            <v>0.65648899999999999</v>
          </cell>
          <cell r="T55">
            <v>0</v>
          </cell>
          <cell r="U55">
            <v>1.0000000000000001E-5</v>
          </cell>
          <cell r="V55">
            <v>9.7729999999999997E-2</v>
          </cell>
          <cell r="W55">
            <v>0.75422900000000004</v>
          </cell>
        </row>
        <row r="56">
          <cell r="A56">
            <v>37916</v>
          </cell>
          <cell r="B56">
            <v>11039</v>
          </cell>
          <cell r="C56">
            <v>1574</v>
          </cell>
          <cell r="D56">
            <v>0</v>
          </cell>
          <cell r="E56">
            <v>9868</v>
          </cell>
          <cell r="F56">
            <v>-884</v>
          </cell>
          <cell r="G56">
            <v>25500</v>
          </cell>
          <cell r="H56">
            <v>94</v>
          </cell>
          <cell r="I56">
            <v>1273</v>
          </cell>
          <cell r="J56">
            <v>1597</v>
          </cell>
          <cell r="K56">
            <v>2200</v>
          </cell>
          <cell r="L56">
            <v>810</v>
          </cell>
          <cell r="M56">
            <v>0</v>
          </cell>
          <cell r="N56">
            <v>656754</v>
          </cell>
          <cell r="O56">
            <v>0</v>
          </cell>
          <cell r="P56">
            <v>10</v>
          </cell>
          <cell r="Q56">
            <v>86814</v>
          </cell>
          <cell r="R56">
            <v>743578</v>
          </cell>
          <cell r="S56">
            <v>0.65675399999999995</v>
          </cell>
          <cell r="T56">
            <v>0</v>
          </cell>
          <cell r="U56">
            <v>1.0000000000000001E-5</v>
          </cell>
          <cell r="V56">
            <v>8.6814000000000002E-2</v>
          </cell>
          <cell r="W56">
            <v>0.74357799999999996</v>
          </cell>
        </row>
        <row r="57">
          <cell r="A57">
            <v>37923</v>
          </cell>
          <cell r="B57">
            <v>11039</v>
          </cell>
          <cell r="C57">
            <v>1587</v>
          </cell>
          <cell r="D57">
            <v>0</v>
          </cell>
          <cell r="E57">
            <v>9935</v>
          </cell>
          <cell r="F57">
            <v>-886</v>
          </cell>
          <cell r="G57">
            <v>28000</v>
          </cell>
          <cell r="H57">
            <v>82</v>
          </cell>
          <cell r="I57">
            <v>1512</v>
          </cell>
          <cell r="J57">
            <v>1596</v>
          </cell>
          <cell r="K57">
            <v>2200</v>
          </cell>
          <cell r="L57">
            <v>826</v>
          </cell>
          <cell r="M57">
            <v>0</v>
          </cell>
          <cell r="N57">
            <v>658672</v>
          </cell>
          <cell r="O57">
            <v>0</v>
          </cell>
          <cell r="P57">
            <v>10</v>
          </cell>
          <cell r="Q57">
            <v>88590</v>
          </cell>
          <cell r="R57">
            <v>747272</v>
          </cell>
          <cell r="S57">
            <v>0.65867200000000004</v>
          </cell>
          <cell r="T57">
            <v>0</v>
          </cell>
          <cell r="U57">
            <v>1.0000000000000001E-5</v>
          </cell>
          <cell r="V57">
            <v>8.8590000000000002E-2</v>
          </cell>
          <cell r="W57">
            <v>0.74727200000000005</v>
          </cell>
        </row>
        <row r="58">
          <cell r="A58">
            <v>37930</v>
          </cell>
          <cell r="B58">
            <v>11039</v>
          </cell>
          <cell r="C58">
            <v>1599</v>
          </cell>
          <cell r="D58">
            <v>0</v>
          </cell>
          <cell r="E58">
            <v>9902</v>
          </cell>
          <cell r="F58">
            <v>-899</v>
          </cell>
          <cell r="G58">
            <v>19000</v>
          </cell>
          <cell r="H58">
            <v>49</v>
          </cell>
          <cell r="I58">
            <v>1255</v>
          </cell>
          <cell r="J58">
            <v>1598</v>
          </cell>
          <cell r="K58">
            <v>2200</v>
          </cell>
          <cell r="L58">
            <v>829</v>
          </cell>
          <cell r="M58">
            <v>0</v>
          </cell>
          <cell r="N58">
            <v>658875</v>
          </cell>
          <cell r="O58">
            <v>0</v>
          </cell>
          <cell r="P58">
            <v>10</v>
          </cell>
          <cell r="Q58">
            <v>85231</v>
          </cell>
          <cell r="R58">
            <v>744116</v>
          </cell>
          <cell r="S58">
            <v>0.65887499999999999</v>
          </cell>
          <cell r="T58">
            <v>0</v>
          </cell>
          <cell r="U58">
            <v>1.0000000000000001E-5</v>
          </cell>
          <cell r="V58">
            <v>8.5231000000000001E-2</v>
          </cell>
          <cell r="W58">
            <v>0.744116</v>
          </cell>
        </row>
        <row r="59">
          <cell r="A59">
            <v>37937</v>
          </cell>
          <cell r="B59">
            <v>11039</v>
          </cell>
          <cell r="C59">
            <v>1610</v>
          </cell>
          <cell r="D59">
            <v>0</v>
          </cell>
          <cell r="E59">
            <v>9919</v>
          </cell>
          <cell r="F59">
            <v>-897</v>
          </cell>
          <cell r="G59">
            <v>24000</v>
          </cell>
          <cell r="H59">
            <v>51</v>
          </cell>
          <cell r="I59">
            <v>157</v>
          </cell>
          <cell r="J59">
            <v>1600</v>
          </cell>
          <cell r="K59">
            <v>2200</v>
          </cell>
          <cell r="L59">
            <v>819</v>
          </cell>
          <cell r="M59">
            <v>0</v>
          </cell>
          <cell r="N59">
            <v>660279</v>
          </cell>
          <cell r="O59">
            <v>0</v>
          </cell>
          <cell r="P59">
            <v>10</v>
          </cell>
          <cell r="Q59">
            <v>85315</v>
          </cell>
          <cell r="R59">
            <v>745604</v>
          </cell>
          <cell r="S59">
            <v>0.66027899999999995</v>
          </cell>
          <cell r="T59">
            <v>0</v>
          </cell>
          <cell r="U59">
            <v>1.0000000000000001E-5</v>
          </cell>
          <cell r="V59">
            <v>8.5315000000000002E-2</v>
          </cell>
          <cell r="W59">
            <v>0.74560400000000004</v>
          </cell>
        </row>
        <row r="60">
          <cell r="A60">
            <v>37944</v>
          </cell>
          <cell r="B60">
            <v>11039</v>
          </cell>
          <cell r="C60">
            <v>1621</v>
          </cell>
          <cell r="D60">
            <v>0</v>
          </cell>
          <cell r="E60">
            <v>9918</v>
          </cell>
          <cell r="F60">
            <v>-912</v>
          </cell>
          <cell r="G60">
            <v>22000</v>
          </cell>
          <cell r="H60">
            <v>47</v>
          </cell>
          <cell r="I60">
            <v>1079</v>
          </cell>
          <cell r="J60">
            <v>1602</v>
          </cell>
          <cell r="K60">
            <v>2200</v>
          </cell>
          <cell r="L60">
            <v>810</v>
          </cell>
          <cell r="M60">
            <v>0</v>
          </cell>
          <cell r="N60">
            <v>662703</v>
          </cell>
          <cell r="O60">
            <v>0</v>
          </cell>
          <cell r="P60">
            <v>10</v>
          </cell>
          <cell r="Q60">
            <v>81808</v>
          </cell>
          <cell r="R60">
            <v>744521</v>
          </cell>
          <cell r="S60">
            <v>0.66270300000000004</v>
          </cell>
          <cell r="T60">
            <v>0</v>
          </cell>
          <cell r="U60">
            <v>1.0000000000000001E-5</v>
          </cell>
          <cell r="V60">
            <v>8.1808000000000006E-2</v>
          </cell>
          <cell r="W60">
            <v>0.74452099999999999</v>
          </cell>
        </row>
        <row r="61">
          <cell r="A61">
            <v>37951</v>
          </cell>
          <cell r="B61">
            <v>11039</v>
          </cell>
          <cell r="C61">
            <v>1634</v>
          </cell>
          <cell r="D61">
            <v>0</v>
          </cell>
          <cell r="E61">
            <v>9940</v>
          </cell>
          <cell r="F61">
            <v>-895</v>
          </cell>
          <cell r="G61">
            <v>33500</v>
          </cell>
          <cell r="H61">
            <v>43</v>
          </cell>
          <cell r="I61">
            <v>1119</v>
          </cell>
          <cell r="J61">
            <v>1605</v>
          </cell>
          <cell r="K61">
            <v>2200</v>
          </cell>
          <cell r="L61">
            <v>777</v>
          </cell>
          <cell r="M61">
            <v>0</v>
          </cell>
          <cell r="N61">
            <v>664515</v>
          </cell>
          <cell r="O61">
            <v>0</v>
          </cell>
          <cell r="P61">
            <v>10</v>
          </cell>
          <cell r="Q61">
            <v>92439</v>
          </cell>
          <cell r="R61">
            <v>756964</v>
          </cell>
          <cell r="S61">
            <v>0.66451499999999997</v>
          </cell>
          <cell r="T61">
            <v>0</v>
          </cell>
          <cell r="U61">
            <v>1.0000000000000001E-5</v>
          </cell>
          <cell r="V61">
            <v>9.2438999999999993E-2</v>
          </cell>
          <cell r="W61">
            <v>0.75696399999999997</v>
          </cell>
        </row>
        <row r="62">
          <cell r="A62">
            <v>37958</v>
          </cell>
          <cell r="B62">
            <v>11039</v>
          </cell>
          <cell r="C62">
            <v>1680</v>
          </cell>
          <cell r="D62">
            <v>0</v>
          </cell>
          <cell r="E62">
            <v>9927</v>
          </cell>
          <cell r="F62">
            <v>-896</v>
          </cell>
          <cell r="G62">
            <v>23500</v>
          </cell>
          <cell r="H62">
            <v>23</v>
          </cell>
          <cell r="I62">
            <v>1073</v>
          </cell>
          <cell r="J62">
            <v>1606</v>
          </cell>
          <cell r="K62">
            <v>2200</v>
          </cell>
          <cell r="L62">
            <v>744</v>
          </cell>
          <cell r="M62">
            <v>0</v>
          </cell>
          <cell r="N62">
            <v>665232</v>
          </cell>
          <cell r="O62">
            <v>0</v>
          </cell>
          <cell r="P62">
            <v>10</v>
          </cell>
          <cell r="Q62">
            <v>84739</v>
          </cell>
          <cell r="R62">
            <v>749981</v>
          </cell>
          <cell r="S62">
            <v>0.66523200000000005</v>
          </cell>
          <cell r="T62">
            <v>0</v>
          </cell>
          <cell r="U62">
            <v>1.0000000000000001E-5</v>
          </cell>
          <cell r="V62">
            <v>8.4738999999999995E-2</v>
          </cell>
          <cell r="W62">
            <v>0.74998100000000001</v>
          </cell>
        </row>
        <row r="63">
          <cell r="A63">
            <v>37965</v>
          </cell>
          <cell r="B63">
            <v>11039</v>
          </cell>
          <cell r="C63">
            <v>1676</v>
          </cell>
          <cell r="D63">
            <v>0</v>
          </cell>
          <cell r="E63">
            <v>9894</v>
          </cell>
          <cell r="F63">
            <v>-896</v>
          </cell>
          <cell r="G63">
            <v>29250</v>
          </cell>
          <cell r="H63">
            <v>32</v>
          </cell>
          <cell r="I63">
            <v>1005</v>
          </cell>
          <cell r="J63">
            <v>1608</v>
          </cell>
          <cell r="K63">
            <v>2200</v>
          </cell>
          <cell r="L63">
            <v>754</v>
          </cell>
          <cell r="M63">
            <v>0</v>
          </cell>
          <cell r="N63">
            <v>665610</v>
          </cell>
          <cell r="O63">
            <v>0</v>
          </cell>
          <cell r="P63">
            <v>0</v>
          </cell>
          <cell r="Q63">
            <v>90975</v>
          </cell>
          <cell r="R63">
            <v>756585</v>
          </cell>
          <cell r="S63">
            <v>0.66561000000000003</v>
          </cell>
          <cell r="T63">
            <v>0</v>
          </cell>
          <cell r="U63">
            <v>0</v>
          </cell>
          <cell r="V63">
            <v>9.0975E-2</v>
          </cell>
          <cell r="W63">
            <v>0.75658499999999995</v>
          </cell>
        </row>
        <row r="64">
          <cell r="A64">
            <v>37972</v>
          </cell>
          <cell r="B64">
            <v>11039</v>
          </cell>
          <cell r="C64">
            <v>1672</v>
          </cell>
          <cell r="D64">
            <v>0</v>
          </cell>
          <cell r="E64">
            <v>9862</v>
          </cell>
          <cell r="F64">
            <v>-894</v>
          </cell>
          <cell r="G64">
            <v>25000</v>
          </cell>
          <cell r="H64">
            <v>50</v>
          </cell>
          <cell r="I64">
            <v>1173</v>
          </cell>
          <cell r="J64">
            <v>1610</v>
          </cell>
          <cell r="K64">
            <v>2200</v>
          </cell>
          <cell r="L64">
            <v>762</v>
          </cell>
          <cell r="M64">
            <v>0</v>
          </cell>
          <cell r="N64">
            <v>665953</v>
          </cell>
          <cell r="O64">
            <v>0</v>
          </cell>
          <cell r="P64">
            <v>0</v>
          </cell>
          <cell r="Q64">
            <v>87966</v>
          </cell>
          <cell r="R64">
            <v>753919</v>
          </cell>
          <cell r="S64">
            <v>0.66595300000000002</v>
          </cell>
          <cell r="T64">
            <v>0</v>
          </cell>
          <cell r="U64">
            <v>0</v>
          </cell>
          <cell r="V64">
            <v>8.7966000000000003E-2</v>
          </cell>
          <cell r="W64">
            <v>0.75391900000000001</v>
          </cell>
        </row>
        <row r="65">
          <cell r="A65">
            <v>37979</v>
          </cell>
          <cell r="B65">
            <v>11039</v>
          </cell>
          <cell r="C65">
            <v>1668</v>
          </cell>
          <cell r="D65">
            <v>0</v>
          </cell>
          <cell r="E65">
            <v>9825</v>
          </cell>
          <cell r="F65">
            <v>-880</v>
          </cell>
          <cell r="G65">
            <v>36500</v>
          </cell>
          <cell r="H65">
            <v>175</v>
          </cell>
          <cell r="I65">
            <v>967</v>
          </cell>
          <cell r="J65">
            <v>1623</v>
          </cell>
          <cell r="K65">
            <v>2200</v>
          </cell>
          <cell r="L65">
            <v>747</v>
          </cell>
          <cell r="M65">
            <v>0</v>
          </cell>
          <cell r="N65">
            <v>666216</v>
          </cell>
          <cell r="O65">
            <v>0</v>
          </cell>
          <cell r="P65">
            <v>0</v>
          </cell>
          <cell r="Q65">
            <v>100796</v>
          </cell>
          <cell r="R65">
            <v>767012</v>
          </cell>
          <cell r="S65">
            <v>0.66621600000000003</v>
          </cell>
          <cell r="T65">
            <v>0</v>
          </cell>
          <cell r="U65">
            <v>0</v>
          </cell>
          <cell r="V65">
            <v>0.100796</v>
          </cell>
          <cell r="W65">
            <v>0.76701200000000003</v>
          </cell>
        </row>
        <row r="66">
          <cell r="A66">
            <v>37986</v>
          </cell>
          <cell r="B66">
            <v>11039</v>
          </cell>
          <cell r="C66">
            <v>1665</v>
          </cell>
          <cell r="D66">
            <v>0</v>
          </cell>
          <cell r="E66">
            <v>9798</v>
          </cell>
          <cell r="F66">
            <v>-893</v>
          </cell>
          <cell r="G66">
            <v>43750</v>
          </cell>
          <cell r="H66">
            <v>62</v>
          </cell>
          <cell r="I66">
            <v>1444</v>
          </cell>
          <cell r="J66">
            <v>1628</v>
          </cell>
          <cell r="K66">
            <v>2200</v>
          </cell>
          <cell r="L66">
            <v>722</v>
          </cell>
          <cell r="M66">
            <v>0</v>
          </cell>
          <cell r="N66">
            <v>666665</v>
          </cell>
          <cell r="O66">
            <v>0</v>
          </cell>
          <cell r="P66">
            <v>0</v>
          </cell>
          <cell r="Q66">
            <v>104886</v>
          </cell>
          <cell r="R66">
            <v>771551</v>
          </cell>
          <cell r="S66">
            <v>0.66666499999999995</v>
          </cell>
          <cell r="T66">
            <v>0</v>
          </cell>
          <cell r="U66">
            <v>0</v>
          </cell>
          <cell r="V66">
            <v>0.10488599999999999</v>
          </cell>
          <cell r="W66">
            <v>0.77155099999999999</v>
          </cell>
        </row>
        <row r="67">
          <cell r="A67">
            <v>37993</v>
          </cell>
          <cell r="B67">
            <v>11039</v>
          </cell>
          <cell r="C67">
            <v>1655</v>
          </cell>
          <cell r="D67">
            <v>0</v>
          </cell>
          <cell r="E67">
            <v>9766</v>
          </cell>
          <cell r="F67">
            <v>-889</v>
          </cell>
          <cell r="G67">
            <v>24000</v>
          </cell>
          <cell r="H67">
            <v>11</v>
          </cell>
          <cell r="I67">
            <v>1002</v>
          </cell>
          <cell r="J67">
            <v>1624</v>
          </cell>
          <cell r="K67">
            <v>2200</v>
          </cell>
          <cell r="L67">
            <v>725</v>
          </cell>
          <cell r="M67">
            <v>0</v>
          </cell>
          <cell r="N67">
            <v>666720</v>
          </cell>
          <cell r="O67">
            <v>0</v>
          </cell>
          <cell r="P67">
            <v>0</v>
          </cell>
          <cell r="Q67">
            <v>89109</v>
          </cell>
          <cell r="R67">
            <v>755829</v>
          </cell>
          <cell r="S67">
            <v>0.66671999999999998</v>
          </cell>
          <cell r="T67">
            <v>0</v>
          </cell>
          <cell r="U67">
            <v>0</v>
          </cell>
          <cell r="V67">
            <v>8.9108999999999994E-2</v>
          </cell>
          <cell r="W67">
            <v>0.75582899999999997</v>
          </cell>
        </row>
        <row r="68">
          <cell r="A68">
            <v>38000</v>
          </cell>
          <cell r="B68">
            <v>11039</v>
          </cell>
          <cell r="C68">
            <v>1646</v>
          </cell>
          <cell r="D68">
            <v>0</v>
          </cell>
          <cell r="E68">
            <v>9734</v>
          </cell>
          <cell r="F68">
            <v>-887</v>
          </cell>
          <cell r="G68">
            <v>24000</v>
          </cell>
          <cell r="H68">
            <v>14</v>
          </cell>
          <cell r="I68">
            <v>1307</v>
          </cell>
          <cell r="J68">
            <v>1625</v>
          </cell>
          <cell r="K68">
            <v>2200</v>
          </cell>
          <cell r="L68">
            <v>752</v>
          </cell>
          <cell r="M68">
            <v>0</v>
          </cell>
          <cell r="N68">
            <v>666798</v>
          </cell>
          <cell r="O68">
            <v>0</v>
          </cell>
          <cell r="P68">
            <v>0</v>
          </cell>
          <cell r="Q68">
            <v>86014</v>
          </cell>
          <cell r="R68">
            <v>752812</v>
          </cell>
          <cell r="S68">
            <v>0.666798</v>
          </cell>
          <cell r="T68">
            <v>0</v>
          </cell>
          <cell r="U68">
            <v>0</v>
          </cell>
          <cell r="V68">
            <v>8.6013999999999993E-2</v>
          </cell>
          <cell r="W68">
            <v>0.75281200000000004</v>
          </cell>
        </row>
        <row r="69">
          <cell r="A69">
            <v>38007</v>
          </cell>
          <cell r="B69">
            <v>11039</v>
          </cell>
          <cell r="C69">
            <v>1636</v>
          </cell>
          <cell r="D69">
            <v>0</v>
          </cell>
          <cell r="E69">
            <v>9701</v>
          </cell>
          <cell r="F69">
            <v>-884</v>
          </cell>
          <cell r="G69">
            <v>42000</v>
          </cell>
          <cell r="H69">
            <v>132</v>
          </cell>
          <cell r="I69">
            <v>1226</v>
          </cell>
          <cell r="J69">
            <v>1644</v>
          </cell>
          <cell r="K69">
            <v>2200</v>
          </cell>
          <cell r="L69">
            <v>779</v>
          </cell>
          <cell r="M69">
            <v>0</v>
          </cell>
          <cell r="N69">
            <v>666832</v>
          </cell>
          <cell r="O69">
            <v>0</v>
          </cell>
          <cell r="P69">
            <v>0</v>
          </cell>
          <cell r="Q69">
            <v>109001</v>
          </cell>
          <cell r="R69">
            <v>775833</v>
          </cell>
          <cell r="S69">
            <v>0.66683199999999998</v>
          </cell>
          <cell r="T69">
            <v>0</v>
          </cell>
          <cell r="U69">
            <v>0</v>
          </cell>
          <cell r="V69">
            <v>0.109001</v>
          </cell>
          <cell r="W69">
            <v>0.77583299999999999</v>
          </cell>
        </row>
        <row r="70">
          <cell r="A70">
            <v>38014</v>
          </cell>
          <cell r="B70">
            <v>11039</v>
          </cell>
          <cell r="C70">
            <v>1626</v>
          </cell>
          <cell r="D70">
            <v>0</v>
          </cell>
          <cell r="E70">
            <v>9666</v>
          </cell>
          <cell r="F70">
            <v>-883</v>
          </cell>
          <cell r="G70">
            <v>23000</v>
          </cell>
          <cell r="H70">
            <v>25</v>
          </cell>
          <cell r="I70">
            <v>1562</v>
          </cell>
          <cell r="J70">
            <v>1644</v>
          </cell>
          <cell r="K70">
            <v>2200</v>
          </cell>
          <cell r="L70">
            <v>813</v>
          </cell>
          <cell r="M70">
            <v>0</v>
          </cell>
          <cell r="N70">
            <v>667060</v>
          </cell>
          <cell r="O70">
            <v>0</v>
          </cell>
          <cell r="P70">
            <v>0</v>
          </cell>
          <cell r="Q70">
            <v>88219</v>
          </cell>
          <cell r="R70">
            <v>755279</v>
          </cell>
          <cell r="S70">
            <v>0.66705999999999999</v>
          </cell>
          <cell r="T70">
            <v>0</v>
          </cell>
          <cell r="U70">
            <v>0</v>
          </cell>
          <cell r="V70">
            <v>8.8219000000000006E-2</v>
          </cell>
          <cell r="W70">
            <v>0.75527900000000003</v>
          </cell>
        </row>
        <row r="71">
          <cell r="A71">
            <v>38021</v>
          </cell>
          <cell r="B71">
            <v>11038</v>
          </cell>
          <cell r="C71">
            <v>1620</v>
          </cell>
          <cell r="D71">
            <v>0</v>
          </cell>
          <cell r="E71">
            <v>9632</v>
          </cell>
          <cell r="F71">
            <v>-888</v>
          </cell>
          <cell r="G71">
            <v>23250</v>
          </cell>
          <cell r="H71">
            <v>23</v>
          </cell>
          <cell r="I71">
            <v>1292</v>
          </cell>
          <cell r="J71">
            <v>1644</v>
          </cell>
          <cell r="K71">
            <v>2200</v>
          </cell>
          <cell r="L71">
            <v>858</v>
          </cell>
          <cell r="M71">
            <v>0</v>
          </cell>
          <cell r="N71">
            <v>667292</v>
          </cell>
          <cell r="O71">
            <v>0</v>
          </cell>
          <cell r="P71">
            <v>0</v>
          </cell>
          <cell r="Q71">
            <v>86861</v>
          </cell>
          <cell r="R71">
            <v>754153</v>
          </cell>
          <cell r="S71">
            <v>0.667292</v>
          </cell>
          <cell r="T71">
            <v>0</v>
          </cell>
          <cell r="U71">
            <v>0</v>
          </cell>
          <cell r="V71">
            <v>8.6860999999999994E-2</v>
          </cell>
          <cell r="W71">
            <v>0.75415299999999996</v>
          </cell>
        </row>
        <row r="72">
          <cell r="A72">
            <v>38028</v>
          </cell>
          <cell r="B72">
            <v>11038</v>
          </cell>
          <cell r="C72">
            <v>1616</v>
          </cell>
          <cell r="D72">
            <v>0</v>
          </cell>
          <cell r="E72">
            <v>9669</v>
          </cell>
          <cell r="F72">
            <v>-884</v>
          </cell>
          <cell r="G72">
            <v>18750</v>
          </cell>
          <cell r="H72">
            <v>18</v>
          </cell>
          <cell r="I72">
            <v>1244</v>
          </cell>
          <cell r="J72">
            <v>1645</v>
          </cell>
          <cell r="K72">
            <v>2200</v>
          </cell>
          <cell r="L72">
            <v>875</v>
          </cell>
          <cell r="M72">
            <v>0</v>
          </cell>
          <cell r="N72">
            <v>669851</v>
          </cell>
          <cell r="O72">
            <v>0</v>
          </cell>
          <cell r="P72">
            <v>0</v>
          </cell>
          <cell r="Q72">
            <v>81148</v>
          </cell>
          <cell r="R72">
            <v>750999</v>
          </cell>
          <cell r="S72">
            <v>0.66985099999999997</v>
          </cell>
          <cell r="T72">
            <v>0</v>
          </cell>
          <cell r="U72">
            <v>0</v>
          </cell>
          <cell r="V72">
            <v>8.1147999999999998E-2</v>
          </cell>
          <cell r="W72">
            <v>0.75099899999999997</v>
          </cell>
        </row>
        <row r="73">
          <cell r="A73">
            <v>38035</v>
          </cell>
          <cell r="B73">
            <v>11038</v>
          </cell>
          <cell r="C73">
            <v>1612</v>
          </cell>
          <cell r="D73">
            <v>0</v>
          </cell>
          <cell r="E73">
            <v>9673</v>
          </cell>
          <cell r="F73">
            <v>-892</v>
          </cell>
          <cell r="G73">
            <v>23500</v>
          </cell>
          <cell r="H73">
            <v>20</v>
          </cell>
          <cell r="I73">
            <v>925</v>
          </cell>
          <cell r="J73">
            <v>1646</v>
          </cell>
          <cell r="K73">
            <v>2200</v>
          </cell>
          <cell r="L73">
            <v>881</v>
          </cell>
          <cell r="M73">
            <v>0</v>
          </cell>
          <cell r="N73">
            <v>670786</v>
          </cell>
          <cell r="O73">
            <v>0</v>
          </cell>
          <cell r="P73">
            <v>0</v>
          </cell>
          <cell r="Q73">
            <v>87973</v>
          </cell>
          <cell r="R73">
            <v>758759</v>
          </cell>
          <cell r="S73">
            <v>0.67078599999999999</v>
          </cell>
          <cell r="T73">
            <v>0</v>
          </cell>
          <cell r="U73">
            <v>0</v>
          </cell>
          <cell r="V73">
            <v>8.7972999999999996E-2</v>
          </cell>
          <cell r="W73">
            <v>0.75875899999999996</v>
          </cell>
        </row>
        <row r="74">
          <cell r="A74">
            <v>38042</v>
          </cell>
          <cell r="B74">
            <v>11038</v>
          </cell>
          <cell r="C74">
            <v>1608</v>
          </cell>
          <cell r="D74">
            <v>0</v>
          </cell>
          <cell r="E74">
            <v>9722</v>
          </cell>
          <cell r="F74">
            <v>-889</v>
          </cell>
          <cell r="G74">
            <v>20000</v>
          </cell>
          <cell r="H74">
            <v>270</v>
          </cell>
          <cell r="I74">
            <v>1337</v>
          </cell>
          <cell r="J74">
            <v>1650</v>
          </cell>
          <cell r="K74">
            <v>2200</v>
          </cell>
          <cell r="L74">
            <v>878</v>
          </cell>
          <cell r="M74">
            <v>0</v>
          </cell>
          <cell r="N74">
            <v>671527</v>
          </cell>
          <cell r="O74">
            <v>0</v>
          </cell>
          <cell r="P74">
            <v>0</v>
          </cell>
          <cell r="Q74">
            <v>79139</v>
          </cell>
          <cell r="R74">
            <v>750666</v>
          </cell>
          <cell r="S74">
            <v>0.67152699999999999</v>
          </cell>
          <cell r="T74">
            <v>0</v>
          </cell>
          <cell r="U74">
            <v>0</v>
          </cell>
          <cell r="V74">
            <v>7.9139000000000001E-2</v>
          </cell>
          <cell r="W74">
            <v>0.75066600000000006</v>
          </cell>
        </row>
        <row r="75">
          <cell r="A75">
            <v>38049</v>
          </cell>
          <cell r="B75">
            <v>11041</v>
          </cell>
          <cell r="C75">
            <v>1613</v>
          </cell>
          <cell r="D75">
            <v>0</v>
          </cell>
          <cell r="E75">
            <v>9686</v>
          </cell>
          <cell r="F75">
            <v>-897</v>
          </cell>
          <cell r="G75">
            <v>23750</v>
          </cell>
          <cell r="H75">
            <v>26</v>
          </cell>
          <cell r="I75">
            <v>1332</v>
          </cell>
          <cell r="J75">
            <v>1649</v>
          </cell>
          <cell r="K75">
            <v>2200</v>
          </cell>
          <cell r="L75">
            <v>867</v>
          </cell>
          <cell r="M75">
            <v>0</v>
          </cell>
          <cell r="N75">
            <v>671632</v>
          </cell>
          <cell r="O75">
            <v>0</v>
          </cell>
          <cell r="P75">
            <v>0</v>
          </cell>
          <cell r="Q75">
            <v>83235</v>
          </cell>
          <cell r="R75">
            <v>754867</v>
          </cell>
          <cell r="S75">
            <v>0.67163200000000001</v>
          </cell>
          <cell r="T75">
            <v>0</v>
          </cell>
          <cell r="U75">
            <v>0</v>
          </cell>
          <cell r="V75">
            <v>8.3235000000000003E-2</v>
          </cell>
          <cell r="W75">
            <v>0.75486699999999995</v>
          </cell>
        </row>
        <row r="76">
          <cell r="A76">
            <v>38056</v>
          </cell>
          <cell r="B76">
            <v>11041</v>
          </cell>
          <cell r="C76">
            <v>1639</v>
          </cell>
          <cell r="D76">
            <v>0</v>
          </cell>
          <cell r="E76">
            <v>9804</v>
          </cell>
          <cell r="F76">
            <v>-895</v>
          </cell>
          <cell r="G76">
            <v>18750</v>
          </cell>
          <cell r="H76">
            <v>19</v>
          </cell>
          <cell r="I76">
            <v>881</v>
          </cell>
          <cell r="J76">
            <v>1651</v>
          </cell>
          <cell r="K76">
            <v>2200</v>
          </cell>
          <cell r="L76">
            <v>857</v>
          </cell>
          <cell r="M76">
            <v>0</v>
          </cell>
          <cell r="N76">
            <v>673039</v>
          </cell>
          <cell r="O76">
            <v>0</v>
          </cell>
          <cell r="P76">
            <v>0</v>
          </cell>
          <cell r="Q76">
            <v>76911</v>
          </cell>
          <cell r="R76">
            <v>749950</v>
          </cell>
          <cell r="S76">
            <v>0.67303900000000005</v>
          </cell>
          <cell r="T76">
            <v>0</v>
          </cell>
          <cell r="U76">
            <v>0</v>
          </cell>
          <cell r="V76">
            <v>7.6910999999999993E-2</v>
          </cell>
          <cell r="W76">
            <v>0.74995000000000001</v>
          </cell>
        </row>
        <row r="77">
          <cell r="A77">
            <v>38063</v>
          </cell>
          <cell r="B77">
            <v>11041</v>
          </cell>
          <cell r="C77">
            <v>1657</v>
          </cell>
          <cell r="D77">
            <v>0</v>
          </cell>
          <cell r="E77">
            <v>9768</v>
          </cell>
          <cell r="F77">
            <v>-891</v>
          </cell>
          <cell r="G77">
            <v>28750</v>
          </cell>
          <cell r="H77">
            <v>347</v>
          </cell>
          <cell r="I77">
            <v>886</v>
          </cell>
          <cell r="J77">
            <v>1653</v>
          </cell>
          <cell r="K77">
            <v>2200</v>
          </cell>
          <cell r="L77">
            <v>846</v>
          </cell>
          <cell r="M77">
            <v>0</v>
          </cell>
          <cell r="N77">
            <v>673153</v>
          </cell>
          <cell r="O77">
            <v>0</v>
          </cell>
          <cell r="P77">
            <v>0</v>
          </cell>
          <cell r="Q77">
            <v>87485</v>
          </cell>
          <cell r="R77">
            <v>760638</v>
          </cell>
          <cell r="S77">
            <v>0.673153</v>
          </cell>
          <cell r="T77">
            <v>0</v>
          </cell>
          <cell r="U77">
            <v>0</v>
          </cell>
          <cell r="V77">
            <v>8.7484999999999993E-2</v>
          </cell>
          <cell r="W77">
            <v>0.76063800000000004</v>
          </cell>
        </row>
        <row r="78">
          <cell r="A78">
            <v>38070</v>
          </cell>
          <cell r="B78">
            <v>11041</v>
          </cell>
          <cell r="C78">
            <v>1674</v>
          </cell>
          <cell r="D78">
            <v>0</v>
          </cell>
          <cell r="E78">
            <v>9799</v>
          </cell>
          <cell r="F78">
            <v>-882</v>
          </cell>
          <cell r="G78">
            <v>19750</v>
          </cell>
          <cell r="H78">
            <v>48</v>
          </cell>
          <cell r="I78">
            <v>961</v>
          </cell>
          <cell r="J78">
            <v>1655</v>
          </cell>
          <cell r="K78">
            <v>2200</v>
          </cell>
          <cell r="L78">
            <v>834</v>
          </cell>
          <cell r="M78">
            <v>0</v>
          </cell>
          <cell r="N78">
            <v>673995</v>
          </cell>
          <cell r="O78">
            <v>0</v>
          </cell>
          <cell r="P78">
            <v>0</v>
          </cell>
          <cell r="Q78">
            <v>77515</v>
          </cell>
          <cell r="R78">
            <v>751510</v>
          </cell>
          <cell r="S78">
            <v>0.67399500000000001</v>
          </cell>
          <cell r="T78">
            <v>0</v>
          </cell>
          <cell r="U78">
            <v>0</v>
          </cell>
          <cell r="V78">
            <v>7.7515000000000001E-2</v>
          </cell>
          <cell r="W78">
            <v>0.75151000000000001</v>
          </cell>
        </row>
        <row r="79">
          <cell r="A79">
            <v>38077</v>
          </cell>
          <cell r="B79">
            <v>11041</v>
          </cell>
          <cell r="C79">
            <v>1692</v>
          </cell>
          <cell r="D79">
            <v>0</v>
          </cell>
          <cell r="E79">
            <v>9762</v>
          </cell>
          <cell r="F79">
            <v>-881</v>
          </cell>
          <cell r="G79">
            <v>27500</v>
          </cell>
          <cell r="H79">
            <v>64</v>
          </cell>
          <cell r="I79">
            <v>1017</v>
          </cell>
          <cell r="J79">
            <v>1663</v>
          </cell>
          <cell r="K79">
            <v>2200</v>
          </cell>
          <cell r="L79">
            <v>836</v>
          </cell>
          <cell r="M79">
            <v>0</v>
          </cell>
          <cell r="N79">
            <v>674084</v>
          </cell>
          <cell r="O79">
            <v>0</v>
          </cell>
          <cell r="P79">
            <v>0</v>
          </cell>
          <cell r="Q79">
            <v>86641</v>
          </cell>
          <cell r="R79">
            <v>760725</v>
          </cell>
          <cell r="S79">
            <v>0.67408400000000002</v>
          </cell>
          <cell r="T79">
            <v>0</v>
          </cell>
          <cell r="U79">
            <v>0</v>
          </cell>
          <cell r="V79">
            <v>8.6640999999999996E-2</v>
          </cell>
          <cell r="W79">
            <v>0.76072499999999998</v>
          </cell>
        </row>
        <row r="80">
          <cell r="A80">
            <v>38084</v>
          </cell>
          <cell r="B80">
            <v>11041</v>
          </cell>
          <cell r="C80">
            <v>1713</v>
          </cell>
          <cell r="D80">
            <v>0</v>
          </cell>
          <cell r="E80">
            <v>9726</v>
          </cell>
          <cell r="F80">
            <v>-876</v>
          </cell>
          <cell r="G80">
            <v>19750</v>
          </cell>
          <cell r="H80">
            <v>79</v>
          </cell>
          <cell r="I80">
            <v>786</v>
          </cell>
          <cell r="J80">
            <v>1658</v>
          </cell>
          <cell r="K80">
            <v>2200</v>
          </cell>
          <cell r="L80">
            <v>844</v>
          </cell>
          <cell r="M80">
            <v>0</v>
          </cell>
          <cell r="N80">
            <v>674294</v>
          </cell>
          <cell r="O80">
            <v>0</v>
          </cell>
          <cell r="P80">
            <v>0</v>
          </cell>
          <cell r="Q80">
            <v>79789</v>
          </cell>
          <cell r="R80">
            <v>754083</v>
          </cell>
          <cell r="S80">
            <v>0.67429399999999995</v>
          </cell>
          <cell r="T80">
            <v>0</v>
          </cell>
          <cell r="U80">
            <v>0</v>
          </cell>
          <cell r="V80">
            <v>7.9788999999999999E-2</v>
          </cell>
          <cell r="W80">
            <v>0.75408299999999995</v>
          </cell>
        </row>
        <row r="81">
          <cell r="A81">
            <v>38091</v>
          </cell>
          <cell r="B81">
            <v>11041</v>
          </cell>
          <cell r="C81">
            <v>1733</v>
          </cell>
          <cell r="D81">
            <v>0</v>
          </cell>
          <cell r="E81">
            <v>9689</v>
          </cell>
          <cell r="F81">
            <v>-871</v>
          </cell>
          <cell r="G81">
            <v>29700</v>
          </cell>
          <cell r="H81">
            <v>86</v>
          </cell>
          <cell r="I81">
            <v>1080</v>
          </cell>
          <cell r="J81">
            <v>1662</v>
          </cell>
          <cell r="K81">
            <v>2200</v>
          </cell>
          <cell r="L81">
            <v>834</v>
          </cell>
          <cell r="M81">
            <v>0</v>
          </cell>
          <cell r="N81">
            <v>674717</v>
          </cell>
          <cell r="O81">
            <v>0</v>
          </cell>
          <cell r="P81">
            <v>0</v>
          </cell>
          <cell r="Q81">
            <v>89017</v>
          </cell>
          <cell r="R81">
            <v>763734</v>
          </cell>
          <cell r="S81">
            <v>0.67471700000000001</v>
          </cell>
          <cell r="T81">
            <v>0</v>
          </cell>
          <cell r="U81">
            <v>0</v>
          </cell>
          <cell r="V81">
            <v>8.9016999999999999E-2</v>
          </cell>
          <cell r="W81">
            <v>0.76373400000000002</v>
          </cell>
        </row>
        <row r="82">
          <cell r="A82">
            <v>38098</v>
          </cell>
          <cell r="B82">
            <v>11041</v>
          </cell>
          <cell r="C82">
            <v>1753</v>
          </cell>
          <cell r="D82">
            <v>0</v>
          </cell>
          <cell r="E82">
            <v>9653</v>
          </cell>
          <cell r="F82">
            <v>-865</v>
          </cell>
          <cell r="G82">
            <v>22750</v>
          </cell>
          <cell r="H82">
            <v>83</v>
          </cell>
          <cell r="I82">
            <v>1028</v>
          </cell>
          <cell r="J82">
            <v>1663</v>
          </cell>
          <cell r="K82">
            <v>2200</v>
          </cell>
          <cell r="L82">
            <v>831</v>
          </cell>
          <cell r="M82">
            <v>0</v>
          </cell>
          <cell r="N82">
            <v>674937</v>
          </cell>
          <cell r="O82">
            <v>0</v>
          </cell>
          <cell r="P82">
            <v>0</v>
          </cell>
          <cell r="Q82">
            <v>83047</v>
          </cell>
          <cell r="R82">
            <v>757984</v>
          </cell>
          <cell r="S82">
            <v>0.67493700000000001</v>
          </cell>
          <cell r="T82">
            <v>0</v>
          </cell>
          <cell r="U82">
            <v>0</v>
          </cell>
          <cell r="V82">
            <v>8.3046999999999996E-2</v>
          </cell>
          <cell r="W82">
            <v>0.75798399999999999</v>
          </cell>
        </row>
        <row r="83">
          <cell r="A83">
            <v>38105</v>
          </cell>
          <cell r="B83">
            <v>11041</v>
          </cell>
          <cell r="C83">
            <v>1774</v>
          </cell>
          <cell r="D83">
            <v>0</v>
          </cell>
          <cell r="E83">
            <v>9616</v>
          </cell>
          <cell r="F83">
            <v>-864</v>
          </cell>
          <cell r="G83">
            <v>37500</v>
          </cell>
          <cell r="H83">
            <v>81</v>
          </cell>
          <cell r="I83">
            <v>1131</v>
          </cell>
          <cell r="J83">
            <v>1664</v>
          </cell>
          <cell r="K83">
            <v>2200</v>
          </cell>
          <cell r="L83">
            <v>816</v>
          </cell>
          <cell r="M83">
            <v>0</v>
          </cell>
          <cell r="N83">
            <v>676383</v>
          </cell>
          <cell r="O83">
            <v>0</v>
          </cell>
          <cell r="P83">
            <v>0</v>
          </cell>
          <cell r="Q83">
            <v>96544</v>
          </cell>
          <cell r="R83">
            <v>772927</v>
          </cell>
          <cell r="S83">
            <v>0.67638299999999996</v>
          </cell>
          <cell r="T83">
            <v>0</v>
          </cell>
          <cell r="U83">
            <v>0</v>
          </cell>
          <cell r="V83">
            <v>9.6544000000000005E-2</v>
          </cell>
          <cell r="W83">
            <v>0.77292700000000003</v>
          </cell>
        </row>
        <row r="84">
          <cell r="A84">
            <v>38112</v>
          </cell>
          <cell r="B84">
            <v>11041</v>
          </cell>
          <cell r="C84">
            <v>1796</v>
          </cell>
          <cell r="D84">
            <v>0</v>
          </cell>
          <cell r="E84">
            <v>9580</v>
          </cell>
          <cell r="F84">
            <v>-873</v>
          </cell>
          <cell r="G84">
            <v>20000</v>
          </cell>
          <cell r="H84">
            <v>97</v>
          </cell>
          <cell r="I84">
            <v>1112</v>
          </cell>
          <cell r="J84">
            <v>1672</v>
          </cell>
          <cell r="K84">
            <v>2200</v>
          </cell>
          <cell r="L84">
            <v>799</v>
          </cell>
          <cell r="M84">
            <v>0</v>
          </cell>
          <cell r="N84">
            <v>677811</v>
          </cell>
          <cell r="O84">
            <v>0</v>
          </cell>
          <cell r="P84">
            <v>0</v>
          </cell>
          <cell r="Q84">
            <v>81027</v>
          </cell>
          <cell r="R84">
            <v>758838</v>
          </cell>
          <cell r="S84">
            <v>0.67781100000000005</v>
          </cell>
          <cell r="T84">
            <v>0</v>
          </cell>
          <cell r="U84">
            <v>0</v>
          </cell>
          <cell r="V84">
            <v>8.1027000000000002E-2</v>
          </cell>
          <cell r="W84">
            <v>0.75883800000000001</v>
          </cell>
        </row>
        <row r="85">
          <cell r="A85">
            <v>38119</v>
          </cell>
          <cell r="B85">
            <v>11041</v>
          </cell>
          <cell r="C85">
            <v>1820</v>
          </cell>
          <cell r="D85">
            <v>0</v>
          </cell>
          <cell r="E85">
            <v>9543</v>
          </cell>
          <cell r="F85">
            <v>-876</v>
          </cell>
          <cell r="G85">
            <v>27250</v>
          </cell>
          <cell r="H85">
            <v>176</v>
          </cell>
          <cell r="I85">
            <v>975</v>
          </cell>
          <cell r="J85">
            <v>1672</v>
          </cell>
          <cell r="K85">
            <v>2200</v>
          </cell>
          <cell r="L85">
            <v>777</v>
          </cell>
          <cell r="M85">
            <v>0</v>
          </cell>
          <cell r="N85">
            <v>677835</v>
          </cell>
          <cell r="O85">
            <v>0</v>
          </cell>
          <cell r="P85">
            <v>0</v>
          </cell>
          <cell r="Q85">
            <v>87000</v>
          </cell>
          <cell r="R85">
            <v>764835</v>
          </cell>
          <cell r="S85">
            <v>0.67783499999999997</v>
          </cell>
          <cell r="T85">
            <v>0</v>
          </cell>
          <cell r="U85">
            <v>0</v>
          </cell>
          <cell r="V85">
            <v>8.6999999999999994E-2</v>
          </cell>
          <cell r="W85">
            <v>0.76483500000000004</v>
          </cell>
        </row>
        <row r="86">
          <cell r="A86">
            <v>38126</v>
          </cell>
          <cell r="B86">
            <v>11041</v>
          </cell>
          <cell r="C86">
            <v>1844</v>
          </cell>
          <cell r="D86">
            <v>0</v>
          </cell>
          <cell r="E86">
            <v>9535</v>
          </cell>
          <cell r="F86">
            <v>-917</v>
          </cell>
          <cell r="G86">
            <v>21250</v>
          </cell>
          <cell r="H86">
            <v>111</v>
          </cell>
          <cell r="I86">
            <v>1105</v>
          </cell>
          <cell r="J86">
            <v>1676</v>
          </cell>
          <cell r="K86">
            <v>2200</v>
          </cell>
          <cell r="L86">
            <v>757</v>
          </cell>
          <cell r="M86">
            <v>0</v>
          </cell>
          <cell r="N86">
            <v>679618</v>
          </cell>
          <cell r="O86">
            <v>0</v>
          </cell>
          <cell r="P86">
            <v>0</v>
          </cell>
          <cell r="Q86">
            <v>77256</v>
          </cell>
          <cell r="R86">
            <v>756874</v>
          </cell>
          <cell r="S86">
            <v>0.67961800000000006</v>
          </cell>
          <cell r="T86">
            <v>0</v>
          </cell>
          <cell r="U86">
            <v>0</v>
          </cell>
          <cell r="V86">
            <v>7.7256000000000005E-2</v>
          </cell>
          <cell r="W86">
            <v>0.75687400000000005</v>
          </cell>
        </row>
        <row r="87">
          <cell r="A87">
            <v>38133</v>
          </cell>
          <cell r="B87">
            <v>11041</v>
          </cell>
          <cell r="C87">
            <v>1867</v>
          </cell>
          <cell r="D87">
            <v>0</v>
          </cell>
          <cell r="E87">
            <v>9557</v>
          </cell>
          <cell r="F87">
            <v>-926</v>
          </cell>
          <cell r="G87">
            <v>33750</v>
          </cell>
          <cell r="H87">
            <v>128</v>
          </cell>
          <cell r="I87">
            <v>784</v>
          </cell>
          <cell r="J87">
            <v>1678</v>
          </cell>
          <cell r="K87">
            <v>2200</v>
          </cell>
          <cell r="L87">
            <v>741</v>
          </cell>
          <cell r="M87">
            <v>0</v>
          </cell>
          <cell r="N87">
            <v>680633</v>
          </cell>
          <cell r="O87">
            <v>0</v>
          </cell>
          <cell r="P87">
            <v>0</v>
          </cell>
          <cell r="Q87">
            <v>90475</v>
          </cell>
          <cell r="R87">
            <v>771108</v>
          </cell>
          <cell r="S87">
            <v>0.68063300000000004</v>
          </cell>
          <cell r="T87">
            <v>0</v>
          </cell>
          <cell r="U87">
            <v>0</v>
          </cell>
          <cell r="V87">
            <v>9.0475E-2</v>
          </cell>
          <cell r="W87">
            <v>0.77110800000000002</v>
          </cell>
        </row>
        <row r="88">
          <cell r="A88">
            <v>38140</v>
          </cell>
          <cell r="B88">
            <v>11041</v>
          </cell>
          <cell r="C88">
            <v>1888</v>
          </cell>
          <cell r="D88">
            <v>0</v>
          </cell>
          <cell r="E88">
            <v>9540</v>
          </cell>
          <cell r="F88">
            <v>-952</v>
          </cell>
          <cell r="G88">
            <v>22500</v>
          </cell>
          <cell r="H88">
            <v>162</v>
          </cell>
          <cell r="I88">
            <v>803</v>
          </cell>
          <cell r="J88">
            <v>1683</v>
          </cell>
          <cell r="K88">
            <v>2200</v>
          </cell>
          <cell r="L88">
            <v>718</v>
          </cell>
          <cell r="M88">
            <v>0</v>
          </cell>
          <cell r="N88">
            <v>681483</v>
          </cell>
          <cell r="O88">
            <v>0</v>
          </cell>
          <cell r="P88">
            <v>0</v>
          </cell>
          <cell r="Q88">
            <v>82607</v>
          </cell>
          <cell r="R88">
            <v>764090</v>
          </cell>
          <cell r="S88">
            <v>0.68148299999999995</v>
          </cell>
          <cell r="T88">
            <v>0</v>
          </cell>
          <cell r="U88">
            <v>0</v>
          </cell>
          <cell r="V88">
            <v>8.2607E-2</v>
          </cell>
          <cell r="W88">
            <v>0.76409000000000005</v>
          </cell>
        </row>
        <row r="89">
          <cell r="A89">
            <v>38147</v>
          </cell>
          <cell r="B89">
            <v>11041</v>
          </cell>
          <cell r="C89">
            <v>1900</v>
          </cell>
          <cell r="D89">
            <v>0</v>
          </cell>
          <cell r="E89">
            <v>9535</v>
          </cell>
          <cell r="F89">
            <v>-984</v>
          </cell>
          <cell r="G89">
            <v>30250</v>
          </cell>
          <cell r="H89">
            <v>157</v>
          </cell>
          <cell r="I89">
            <v>936</v>
          </cell>
          <cell r="J89">
            <v>1685</v>
          </cell>
          <cell r="K89">
            <v>2200</v>
          </cell>
          <cell r="L89">
            <v>726</v>
          </cell>
          <cell r="M89">
            <v>0</v>
          </cell>
          <cell r="N89">
            <v>683932</v>
          </cell>
          <cell r="O89">
            <v>0</v>
          </cell>
          <cell r="P89">
            <v>0</v>
          </cell>
          <cell r="Q89">
            <v>88255</v>
          </cell>
          <cell r="R89">
            <v>772187</v>
          </cell>
          <cell r="S89">
            <v>0.68393199999999998</v>
          </cell>
          <cell r="T89">
            <v>0</v>
          </cell>
          <cell r="U89">
            <v>0</v>
          </cell>
          <cell r="V89">
            <v>8.8255E-2</v>
          </cell>
          <cell r="W89">
            <v>0.77218699999999996</v>
          </cell>
        </row>
        <row r="90">
          <cell r="A90">
            <v>38154</v>
          </cell>
          <cell r="B90">
            <v>11041</v>
          </cell>
          <cell r="C90">
            <v>1912</v>
          </cell>
          <cell r="D90">
            <v>0</v>
          </cell>
          <cell r="E90">
            <v>9572</v>
          </cell>
          <cell r="F90">
            <v>-999</v>
          </cell>
          <cell r="G90">
            <v>19000</v>
          </cell>
          <cell r="H90">
            <v>174</v>
          </cell>
          <cell r="I90">
            <v>921</v>
          </cell>
          <cell r="J90">
            <v>1688</v>
          </cell>
          <cell r="K90">
            <v>2200</v>
          </cell>
          <cell r="L90">
            <v>744</v>
          </cell>
          <cell r="M90">
            <v>0</v>
          </cell>
          <cell r="N90">
            <v>684993</v>
          </cell>
          <cell r="O90">
            <v>0</v>
          </cell>
          <cell r="P90">
            <v>0</v>
          </cell>
          <cell r="Q90">
            <v>76841</v>
          </cell>
          <cell r="R90">
            <v>761834</v>
          </cell>
          <cell r="S90">
            <v>0.68499299999999996</v>
          </cell>
          <cell r="T90">
            <v>0</v>
          </cell>
          <cell r="U90">
            <v>0</v>
          </cell>
          <cell r="V90">
            <v>7.6841000000000007E-2</v>
          </cell>
          <cell r="W90">
            <v>0.76183400000000001</v>
          </cell>
        </row>
        <row r="91">
          <cell r="A91">
            <v>38161</v>
          </cell>
          <cell r="B91">
            <v>11041</v>
          </cell>
          <cell r="C91">
            <v>1924</v>
          </cell>
          <cell r="D91">
            <v>0</v>
          </cell>
          <cell r="E91">
            <v>9539</v>
          </cell>
          <cell r="F91">
            <v>-1021</v>
          </cell>
          <cell r="G91">
            <v>32000</v>
          </cell>
          <cell r="H91">
            <v>165</v>
          </cell>
          <cell r="I91">
            <v>889</v>
          </cell>
          <cell r="J91">
            <v>1691</v>
          </cell>
          <cell r="K91">
            <v>2200</v>
          </cell>
          <cell r="L91">
            <v>754</v>
          </cell>
          <cell r="M91">
            <v>0</v>
          </cell>
          <cell r="N91">
            <v>685177</v>
          </cell>
          <cell r="O91">
            <v>0</v>
          </cell>
          <cell r="P91">
            <v>0</v>
          </cell>
          <cell r="Q91">
            <v>90084</v>
          </cell>
          <cell r="R91">
            <v>775261</v>
          </cell>
          <cell r="S91">
            <v>0.68517700000000004</v>
          </cell>
          <cell r="T91">
            <v>0</v>
          </cell>
          <cell r="U91">
            <v>0</v>
          </cell>
          <cell r="V91">
            <v>9.0083999999999997E-2</v>
          </cell>
          <cell r="W91">
            <v>0.77526099999999998</v>
          </cell>
        </row>
        <row r="92">
          <cell r="A92">
            <v>38168</v>
          </cell>
          <cell r="B92">
            <v>11040</v>
          </cell>
          <cell r="C92">
            <v>1936</v>
          </cell>
          <cell r="D92">
            <v>0</v>
          </cell>
          <cell r="E92">
            <v>9506</v>
          </cell>
          <cell r="F92">
            <v>-1046</v>
          </cell>
          <cell r="G92">
            <v>33500</v>
          </cell>
          <cell r="H92">
            <v>323</v>
          </cell>
          <cell r="I92">
            <v>783</v>
          </cell>
          <cell r="J92">
            <v>1702</v>
          </cell>
          <cell r="K92">
            <v>2200</v>
          </cell>
          <cell r="L92">
            <v>744</v>
          </cell>
          <cell r="M92">
            <v>0</v>
          </cell>
          <cell r="N92">
            <v>687391</v>
          </cell>
          <cell r="O92">
            <v>0</v>
          </cell>
          <cell r="P92">
            <v>0</v>
          </cell>
          <cell r="Q92">
            <v>92187</v>
          </cell>
          <cell r="R92">
            <v>779578</v>
          </cell>
          <cell r="S92">
            <v>0.68739099999999997</v>
          </cell>
          <cell r="T92">
            <v>0</v>
          </cell>
          <cell r="U92">
            <v>0</v>
          </cell>
          <cell r="V92">
            <v>9.2187000000000005E-2</v>
          </cell>
          <cell r="W92">
            <v>0.77957799999999999</v>
          </cell>
        </row>
        <row r="93">
          <cell r="A93">
            <v>38175</v>
          </cell>
          <cell r="B93">
            <v>11040</v>
          </cell>
          <cell r="C93">
            <v>1958</v>
          </cell>
          <cell r="D93">
            <v>0</v>
          </cell>
          <cell r="E93">
            <v>9474</v>
          </cell>
          <cell r="F93">
            <v>-1064</v>
          </cell>
          <cell r="G93">
            <v>28000</v>
          </cell>
          <cell r="H93">
            <v>225</v>
          </cell>
          <cell r="I93">
            <v>521</v>
          </cell>
          <cell r="J93">
            <v>1697</v>
          </cell>
          <cell r="K93">
            <v>2200</v>
          </cell>
          <cell r="L93">
            <v>712</v>
          </cell>
          <cell r="M93">
            <v>0</v>
          </cell>
          <cell r="N93">
            <v>687893</v>
          </cell>
          <cell r="O93">
            <v>0</v>
          </cell>
          <cell r="P93">
            <v>0</v>
          </cell>
          <cell r="Q93">
            <v>90270</v>
          </cell>
          <cell r="R93">
            <v>778163</v>
          </cell>
          <cell r="S93">
            <v>0.68789299999999998</v>
          </cell>
          <cell r="T93">
            <v>0</v>
          </cell>
          <cell r="U93">
            <v>0</v>
          </cell>
          <cell r="V93">
            <v>9.0270000000000003E-2</v>
          </cell>
          <cell r="W93">
            <v>0.77816300000000005</v>
          </cell>
        </row>
        <row r="94">
          <cell r="A94">
            <v>38182</v>
          </cell>
          <cell r="B94">
            <v>11040</v>
          </cell>
          <cell r="C94">
            <v>2017</v>
          </cell>
          <cell r="D94">
            <v>0</v>
          </cell>
          <cell r="E94">
            <v>9528</v>
          </cell>
          <cell r="F94">
            <v>-1083</v>
          </cell>
          <cell r="G94">
            <v>25500</v>
          </cell>
          <cell r="H94">
            <v>260</v>
          </cell>
          <cell r="I94">
            <v>726</v>
          </cell>
          <cell r="J94">
            <v>1697</v>
          </cell>
          <cell r="K94">
            <v>2200</v>
          </cell>
          <cell r="L94">
            <v>710</v>
          </cell>
          <cell r="M94">
            <v>0</v>
          </cell>
          <cell r="N94">
            <v>690309</v>
          </cell>
          <cell r="O94">
            <v>0</v>
          </cell>
          <cell r="P94">
            <v>0</v>
          </cell>
          <cell r="Q94">
            <v>85227</v>
          </cell>
          <cell r="R94">
            <v>775536</v>
          </cell>
          <cell r="S94">
            <v>0.69030899999999995</v>
          </cell>
          <cell r="T94">
            <v>0</v>
          </cell>
          <cell r="U94">
            <v>0</v>
          </cell>
          <cell r="V94">
            <v>8.5226999999999997E-2</v>
          </cell>
          <cell r="W94">
            <v>0.775536</v>
          </cell>
        </row>
        <row r="95">
          <cell r="A95">
            <v>38189</v>
          </cell>
          <cell r="B95">
            <v>11040</v>
          </cell>
          <cell r="C95">
            <v>2039</v>
          </cell>
          <cell r="D95">
            <v>0</v>
          </cell>
          <cell r="E95">
            <v>9504</v>
          </cell>
          <cell r="F95">
            <v>-1097</v>
          </cell>
          <cell r="G95">
            <v>25500</v>
          </cell>
          <cell r="H95">
            <v>233</v>
          </cell>
          <cell r="I95">
            <v>827</v>
          </cell>
          <cell r="J95">
            <v>1700</v>
          </cell>
          <cell r="K95">
            <v>2200</v>
          </cell>
          <cell r="L95">
            <v>725</v>
          </cell>
          <cell r="M95">
            <v>0</v>
          </cell>
          <cell r="N95">
            <v>692299</v>
          </cell>
          <cell r="O95">
            <v>0</v>
          </cell>
          <cell r="P95">
            <v>0</v>
          </cell>
          <cell r="Q95">
            <v>84465</v>
          </cell>
          <cell r="R95">
            <v>776764</v>
          </cell>
          <cell r="S95">
            <v>0.692299</v>
          </cell>
          <cell r="T95">
            <v>0</v>
          </cell>
          <cell r="U95">
            <v>0</v>
          </cell>
          <cell r="V95">
            <v>8.4464999999999998E-2</v>
          </cell>
          <cell r="W95">
            <v>0.77676400000000001</v>
          </cell>
        </row>
        <row r="96">
          <cell r="A96">
            <v>38196</v>
          </cell>
          <cell r="B96">
            <v>11040</v>
          </cell>
          <cell r="C96">
            <v>2061</v>
          </cell>
          <cell r="D96">
            <v>0</v>
          </cell>
          <cell r="E96">
            <v>9505</v>
          </cell>
          <cell r="F96">
            <v>-1110</v>
          </cell>
          <cell r="G96">
            <v>21500</v>
          </cell>
          <cell r="H96">
            <v>432</v>
          </cell>
          <cell r="I96">
            <v>645</v>
          </cell>
          <cell r="J96">
            <v>1707</v>
          </cell>
          <cell r="K96">
            <v>2200</v>
          </cell>
          <cell r="L96">
            <v>735</v>
          </cell>
          <cell r="M96">
            <v>0</v>
          </cell>
          <cell r="N96">
            <v>693717</v>
          </cell>
          <cell r="O96">
            <v>0</v>
          </cell>
          <cell r="P96">
            <v>0</v>
          </cell>
          <cell r="Q96">
            <v>80199</v>
          </cell>
          <cell r="R96">
            <v>773916</v>
          </cell>
          <cell r="S96">
            <v>0.69371700000000003</v>
          </cell>
          <cell r="T96">
            <v>0</v>
          </cell>
          <cell r="U96">
            <v>0</v>
          </cell>
          <cell r="V96">
            <v>8.0199000000000006E-2</v>
          </cell>
          <cell r="W96">
            <v>0.77391600000000005</v>
          </cell>
        </row>
        <row r="97">
          <cell r="A97">
            <v>38203</v>
          </cell>
          <cell r="B97">
            <v>11040</v>
          </cell>
          <cell r="C97">
            <v>2078</v>
          </cell>
          <cell r="D97">
            <v>0</v>
          </cell>
          <cell r="E97">
            <v>9471</v>
          </cell>
          <cell r="F97">
            <v>-1133</v>
          </cell>
          <cell r="G97">
            <v>17000</v>
          </cell>
          <cell r="H97">
            <v>321</v>
          </cell>
          <cell r="I97">
            <v>722</v>
          </cell>
          <cell r="J97">
            <v>1709</v>
          </cell>
          <cell r="K97">
            <v>2200</v>
          </cell>
          <cell r="L97">
            <v>740</v>
          </cell>
          <cell r="M97">
            <v>0</v>
          </cell>
          <cell r="N97">
            <v>693734</v>
          </cell>
          <cell r="O97">
            <v>0</v>
          </cell>
          <cell r="P97">
            <v>0</v>
          </cell>
          <cell r="Q97">
            <v>78351</v>
          </cell>
          <cell r="R97">
            <v>772085</v>
          </cell>
          <cell r="S97">
            <v>0.69373399999999996</v>
          </cell>
          <cell r="T97">
            <v>0</v>
          </cell>
          <cell r="U97">
            <v>0</v>
          </cell>
          <cell r="V97">
            <v>7.8351000000000004E-2</v>
          </cell>
          <cell r="W97">
            <v>0.77208500000000002</v>
          </cell>
        </row>
        <row r="98">
          <cell r="A98">
            <v>38210</v>
          </cell>
          <cell r="B98">
            <v>11040</v>
          </cell>
          <cell r="C98">
            <v>2090</v>
          </cell>
          <cell r="D98">
            <v>0</v>
          </cell>
          <cell r="E98">
            <v>9437</v>
          </cell>
          <cell r="F98">
            <v>-1153</v>
          </cell>
          <cell r="G98">
            <v>16000</v>
          </cell>
          <cell r="H98">
            <v>231</v>
          </cell>
          <cell r="I98">
            <v>717</v>
          </cell>
          <cell r="J98">
            <v>1710</v>
          </cell>
          <cell r="K98">
            <v>2200</v>
          </cell>
          <cell r="L98">
            <v>750</v>
          </cell>
          <cell r="M98">
            <v>0</v>
          </cell>
          <cell r="N98">
            <v>693746</v>
          </cell>
          <cell r="O98">
            <v>0</v>
          </cell>
          <cell r="P98">
            <v>0</v>
          </cell>
          <cell r="Q98">
            <v>75519</v>
          </cell>
          <cell r="R98">
            <v>769265</v>
          </cell>
          <cell r="S98">
            <v>0.69374599999999997</v>
          </cell>
          <cell r="T98">
            <v>0</v>
          </cell>
          <cell r="U98">
            <v>0</v>
          </cell>
          <cell r="V98">
            <v>7.5519000000000003E-2</v>
          </cell>
          <cell r="W98">
            <v>0.76926499999999998</v>
          </cell>
        </row>
        <row r="99">
          <cell r="A99">
            <v>38217</v>
          </cell>
          <cell r="B99">
            <v>11040</v>
          </cell>
          <cell r="C99">
            <v>2102</v>
          </cell>
          <cell r="D99">
            <v>0</v>
          </cell>
          <cell r="E99">
            <v>9457</v>
          </cell>
          <cell r="F99">
            <v>-1180</v>
          </cell>
          <cell r="G99">
            <v>16500</v>
          </cell>
          <cell r="H99">
            <v>241</v>
          </cell>
          <cell r="I99">
            <v>621</v>
          </cell>
          <cell r="J99">
            <v>1711</v>
          </cell>
          <cell r="K99">
            <v>2200</v>
          </cell>
          <cell r="L99">
            <v>754</v>
          </cell>
          <cell r="M99">
            <v>0</v>
          </cell>
          <cell r="N99">
            <v>694760</v>
          </cell>
          <cell r="O99">
            <v>0</v>
          </cell>
          <cell r="P99">
            <v>0</v>
          </cell>
          <cell r="Q99">
            <v>72835</v>
          </cell>
          <cell r="R99">
            <v>767595</v>
          </cell>
          <cell r="S99">
            <v>0.69476000000000004</v>
          </cell>
          <cell r="T99">
            <v>0</v>
          </cell>
          <cell r="U99">
            <v>0</v>
          </cell>
          <cell r="V99">
            <v>7.2834999999999997E-2</v>
          </cell>
          <cell r="W99">
            <v>0.76759500000000003</v>
          </cell>
        </row>
        <row r="100">
          <cell r="A100">
            <v>38224</v>
          </cell>
          <cell r="B100">
            <v>11040</v>
          </cell>
          <cell r="C100">
            <v>2114</v>
          </cell>
          <cell r="D100">
            <v>0</v>
          </cell>
          <cell r="E100">
            <v>9427</v>
          </cell>
          <cell r="F100">
            <v>-1197</v>
          </cell>
          <cell r="G100">
            <v>24500</v>
          </cell>
          <cell r="H100">
            <v>236</v>
          </cell>
          <cell r="I100">
            <v>779</v>
          </cell>
          <cell r="J100">
            <v>1718</v>
          </cell>
          <cell r="K100">
            <v>2200</v>
          </cell>
          <cell r="L100">
            <v>764</v>
          </cell>
          <cell r="M100">
            <v>0</v>
          </cell>
          <cell r="N100">
            <v>694840</v>
          </cell>
          <cell r="O100">
            <v>0</v>
          </cell>
          <cell r="P100">
            <v>0</v>
          </cell>
          <cell r="Q100">
            <v>80597</v>
          </cell>
          <cell r="R100">
            <v>775437</v>
          </cell>
          <cell r="S100">
            <v>0.69484000000000001</v>
          </cell>
          <cell r="T100">
            <v>0</v>
          </cell>
          <cell r="U100">
            <v>0</v>
          </cell>
          <cell r="V100">
            <v>8.0597000000000002E-2</v>
          </cell>
          <cell r="W100">
            <v>0.77543700000000004</v>
          </cell>
        </row>
        <row r="101">
          <cell r="A101">
            <v>38231</v>
          </cell>
          <cell r="B101">
            <v>11039</v>
          </cell>
          <cell r="C101">
            <v>2124</v>
          </cell>
          <cell r="D101">
            <v>0</v>
          </cell>
          <cell r="E101">
            <v>9396</v>
          </cell>
          <cell r="F101">
            <v>-1230</v>
          </cell>
          <cell r="G101">
            <v>32500</v>
          </cell>
          <cell r="H101">
            <v>239</v>
          </cell>
          <cell r="I101">
            <v>822</v>
          </cell>
          <cell r="J101">
            <v>1718</v>
          </cell>
          <cell r="K101">
            <v>2200</v>
          </cell>
          <cell r="L101">
            <v>777</v>
          </cell>
          <cell r="M101">
            <v>0</v>
          </cell>
          <cell r="N101">
            <v>694858</v>
          </cell>
          <cell r="O101">
            <v>0</v>
          </cell>
          <cell r="P101">
            <v>0</v>
          </cell>
          <cell r="Q101">
            <v>90415</v>
          </cell>
          <cell r="R101">
            <v>785273</v>
          </cell>
          <cell r="S101">
            <v>0.69485799999999998</v>
          </cell>
          <cell r="T101">
            <v>0</v>
          </cell>
          <cell r="U101">
            <v>0</v>
          </cell>
          <cell r="V101">
            <v>9.0414999999999995E-2</v>
          </cell>
          <cell r="W101">
            <v>0.785273</v>
          </cell>
        </row>
        <row r="102">
          <cell r="A102">
            <v>38238</v>
          </cell>
          <cell r="B102">
            <v>11039</v>
          </cell>
          <cell r="C102">
            <v>2117</v>
          </cell>
          <cell r="D102">
            <v>0</v>
          </cell>
          <cell r="E102">
            <v>9366</v>
          </cell>
          <cell r="F102">
            <v>-1247</v>
          </cell>
          <cell r="G102">
            <v>33000</v>
          </cell>
          <cell r="H102">
            <v>418</v>
          </cell>
          <cell r="I102">
            <v>487</v>
          </cell>
          <cell r="J102">
            <v>1718</v>
          </cell>
          <cell r="K102">
            <v>2200</v>
          </cell>
          <cell r="L102">
            <v>770</v>
          </cell>
          <cell r="M102">
            <v>0</v>
          </cell>
          <cell r="N102">
            <v>694869</v>
          </cell>
          <cell r="O102">
            <v>0</v>
          </cell>
          <cell r="P102">
            <v>0</v>
          </cell>
          <cell r="Q102">
            <v>93733</v>
          </cell>
          <cell r="R102">
            <v>788602</v>
          </cell>
          <cell r="S102">
            <v>0.69486899999999996</v>
          </cell>
          <cell r="T102">
            <v>0</v>
          </cell>
          <cell r="U102">
            <v>0</v>
          </cell>
          <cell r="V102">
            <v>9.3732999999999997E-2</v>
          </cell>
          <cell r="W102">
            <v>0.78860200000000003</v>
          </cell>
        </row>
        <row r="103">
          <cell r="A103">
            <v>38245</v>
          </cell>
          <cell r="B103">
            <v>11039</v>
          </cell>
          <cell r="C103">
            <v>2111</v>
          </cell>
          <cell r="D103">
            <v>0</v>
          </cell>
          <cell r="E103">
            <v>9366</v>
          </cell>
          <cell r="F103">
            <v>-1257</v>
          </cell>
          <cell r="G103">
            <v>35500</v>
          </cell>
          <cell r="H103">
            <v>303</v>
          </cell>
          <cell r="I103">
            <v>941</v>
          </cell>
          <cell r="J103">
            <v>1722</v>
          </cell>
          <cell r="K103">
            <v>2200</v>
          </cell>
          <cell r="L103">
            <v>770</v>
          </cell>
          <cell r="M103">
            <v>0</v>
          </cell>
          <cell r="N103">
            <v>695703</v>
          </cell>
          <cell r="O103">
            <v>0</v>
          </cell>
          <cell r="P103">
            <v>0</v>
          </cell>
          <cell r="Q103">
            <v>93425</v>
          </cell>
          <cell r="R103">
            <v>789128</v>
          </cell>
          <cell r="S103">
            <v>0.69570299999999996</v>
          </cell>
          <cell r="T103">
            <v>0</v>
          </cell>
          <cell r="U103">
            <v>0</v>
          </cell>
          <cell r="V103">
            <v>9.3424999999999994E-2</v>
          </cell>
          <cell r="W103">
            <v>0.78912800000000005</v>
          </cell>
        </row>
        <row r="104">
          <cell r="A104">
            <v>38252</v>
          </cell>
          <cell r="B104">
            <v>11039</v>
          </cell>
          <cell r="C104">
            <v>2105</v>
          </cell>
          <cell r="D104">
            <v>0</v>
          </cell>
          <cell r="E104">
            <v>9415</v>
          </cell>
          <cell r="F104">
            <v>-1267</v>
          </cell>
          <cell r="G104">
            <v>26500</v>
          </cell>
          <cell r="H104">
            <v>255</v>
          </cell>
          <cell r="I104">
            <v>907</v>
          </cell>
          <cell r="J104">
            <v>1723</v>
          </cell>
          <cell r="K104">
            <v>2200</v>
          </cell>
          <cell r="L104">
            <v>773</v>
          </cell>
          <cell r="M104">
            <v>0</v>
          </cell>
          <cell r="N104">
            <v>698161</v>
          </cell>
          <cell r="O104">
            <v>0</v>
          </cell>
          <cell r="P104">
            <v>0</v>
          </cell>
          <cell r="Q104">
            <v>83963</v>
          </cell>
          <cell r="R104">
            <v>782124</v>
          </cell>
          <cell r="S104">
            <v>0.69816100000000003</v>
          </cell>
          <cell r="T104">
            <v>0</v>
          </cell>
          <cell r="U104">
            <v>0</v>
          </cell>
          <cell r="V104">
            <v>8.3962999999999996E-2</v>
          </cell>
          <cell r="W104">
            <v>0.78212400000000004</v>
          </cell>
        </row>
        <row r="105">
          <cell r="A105">
            <v>38259</v>
          </cell>
          <cell r="B105">
            <v>11039</v>
          </cell>
          <cell r="C105">
            <v>2135</v>
          </cell>
          <cell r="D105">
            <v>0</v>
          </cell>
          <cell r="E105">
            <v>9427</v>
          </cell>
          <cell r="F105">
            <v>-1275</v>
          </cell>
          <cell r="G105">
            <v>29500</v>
          </cell>
          <cell r="H105">
            <v>251</v>
          </cell>
          <cell r="I105">
            <v>1080</v>
          </cell>
          <cell r="J105">
            <v>1731</v>
          </cell>
          <cell r="K105">
            <v>2200</v>
          </cell>
          <cell r="L105">
            <v>777</v>
          </cell>
          <cell r="M105">
            <v>0</v>
          </cell>
          <cell r="N105">
            <v>698617</v>
          </cell>
          <cell r="O105">
            <v>0</v>
          </cell>
          <cell r="P105">
            <v>0</v>
          </cell>
          <cell r="Q105">
            <v>87713</v>
          </cell>
          <cell r="R105">
            <v>786330</v>
          </cell>
          <cell r="S105">
            <v>0.69861700000000004</v>
          </cell>
          <cell r="T105">
            <v>0</v>
          </cell>
          <cell r="U105">
            <v>0</v>
          </cell>
          <cell r="V105">
            <v>8.7712999999999999E-2</v>
          </cell>
          <cell r="W105">
            <v>0.78632999999999997</v>
          </cell>
        </row>
        <row r="106">
          <cell r="A106">
            <v>38266</v>
          </cell>
          <cell r="B106">
            <v>11039</v>
          </cell>
          <cell r="C106">
            <v>2136</v>
          </cell>
          <cell r="D106">
            <v>0</v>
          </cell>
          <cell r="E106">
            <v>9402</v>
          </cell>
          <cell r="F106">
            <v>-1317</v>
          </cell>
          <cell r="G106">
            <v>21000</v>
          </cell>
          <cell r="H106">
            <v>196</v>
          </cell>
          <cell r="I106">
            <v>973</v>
          </cell>
          <cell r="J106">
            <v>1730</v>
          </cell>
          <cell r="K106">
            <v>2200</v>
          </cell>
          <cell r="L106">
            <v>764</v>
          </cell>
          <cell r="M106">
            <v>0</v>
          </cell>
          <cell r="N106">
            <v>701586</v>
          </cell>
          <cell r="O106">
            <v>0</v>
          </cell>
          <cell r="P106">
            <v>0</v>
          </cell>
          <cell r="Q106">
            <v>80191</v>
          </cell>
          <cell r="R106">
            <v>781777</v>
          </cell>
          <cell r="S106">
            <v>0.70158600000000004</v>
          </cell>
          <cell r="T106">
            <v>0</v>
          </cell>
          <cell r="U106">
            <v>0</v>
          </cell>
          <cell r="V106">
            <v>8.0190999999999998E-2</v>
          </cell>
          <cell r="W106">
            <v>0.78177700000000006</v>
          </cell>
        </row>
        <row r="107">
          <cell r="A107">
            <v>38273</v>
          </cell>
          <cell r="B107">
            <v>11039</v>
          </cell>
          <cell r="C107">
            <v>2138</v>
          </cell>
          <cell r="D107">
            <v>0</v>
          </cell>
          <cell r="E107">
            <v>9371</v>
          </cell>
          <cell r="F107">
            <v>-1328</v>
          </cell>
          <cell r="G107">
            <v>30250</v>
          </cell>
          <cell r="H107">
            <v>186</v>
          </cell>
          <cell r="I107">
            <v>528</v>
          </cell>
          <cell r="J107">
            <v>1732</v>
          </cell>
          <cell r="K107">
            <v>2200</v>
          </cell>
          <cell r="L107">
            <v>748</v>
          </cell>
          <cell r="M107">
            <v>0</v>
          </cell>
          <cell r="N107">
            <v>701617</v>
          </cell>
          <cell r="O107">
            <v>0</v>
          </cell>
          <cell r="P107">
            <v>0</v>
          </cell>
          <cell r="Q107">
            <v>93866</v>
          </cell>
          <cell r="R107">
            <v>795483</v>
          </cell>
          <cell r="S107">
            <v>0.70161700000000005</v>
          </cell>
          <cell r="T107">
            <v>0</v>
          </cell>
          <cell r="U107">
            <v>0</v>
          </cell>
          <cell r="V107">
            <v>9.3866000000000005E-2</v>
          </cell>
          <cell r="W107">
            <v>0.79548300000000005</v>
          </cell>
        </row>
        <row r="108">
          <cell r="A108">
            <v>38280</v>
          </cell>
          <cell r="B108">
            <v>11039</v>
          </cell>
          <cell r="C108">
            <v>2140</v>
          </cell>
          <cell r="D108">
            <v>0</v>
          </cell>
          <cell r="E108">
            <v>9378</v>
          </cell>
          <cell r="F108">
            <v>-1325</v>
          </cell>
          <cell r="G108">
            <v>21250</v>
          </cell>
          <cell r="H108">
            <v>179</v>
          </cell>
          <cell r="I108">
            <v>1139</v>
          </cell>
          <cell r="J108">
            <v>1735</v>
          </cell>
          <cell r="K108">
            <v>2200</v>
          </cell>
          <cell r="L108">
            <v>758</v>
          </cell>
          <cell r="M108">
            <v>0</v>
          </cell>
          <cell r="N108">
            <v>702813</v>
          </cell>
          <cell r="O108">
            <v>0</v>
          </cell>
          <cell r="P108">
            <v>0</v>
          </cell>
          <cell r="Q108">
            <v>82141</v>
          </cell>
          <cell r="R108">
            <v>784954</v>
          </cell>
          <cell r="S108">
            <v>0.70281300000000002</v>
          </cell>
          <cell r="T108">
            <v>0</v>
          </cell>
          <cell r="U108">
            <v>0</v>
          </cell>
          <cell r="V108">
            <v>8.2141000000000006E-2</v>
          </cell>
          <cell r="W108">
            <v>0.78495400000000004</v>
          </cell>
        </row>
        <row r="109">
          <cell r="A109">
            <v>38287</v>
          </cell>
          <cell r="B109">
            <v>11039</v>
          </cell>
          <cell r="C109">
            <v>2142</v>
          </cell>
          <cell r="D109">
            <v>0</v>
          </cell>
          <cell r="E109">
            <v>9489</v>
          </cell>
          <cell r="F109">
            <v>-1325</v>
          </cell>
          <cell r="G109">
            <v>23750</v>
          </cell>
          <cell r="H109">
            <v>140</v>
          </cell>
          <cell r="I109">
            <v>839</v>
          </cell>
          <cell r="J109">
            <v>1748</v>
          </cell>
          <cell r="K109">
            <v>2200</v>
          </cell>
          <cell r="L109">
            <v>767</v>
          </cell>
          <cell r="M109">
            <v>0</v>
          </cell>
          <cell r="N109">
            <v>706730</v>
          </cell>
          <cell r="O109">
            <v>0</v>
          </cell>
          <cell r="P109">
            <v>0</v>
          </cell>
          <cell r="Q109">
            <v>84606</v>
          </cell>
          <cell r="R109">
            <v>791336</v>
          </cell>
          <cell r="S109">
            <v>0.70672999999999997</v>
          </cell>
          <cell r="T109">
            <v>0</v>
          </cell>
          <cell r="U109">
            <v>0</v>
          </cell>
          <cell r="V109">
            <v>8.4606000000000001E-2</v>
          </cell>
          <cell r="W109">
            <v>0.79133600000000004</v>
          </cell>
        </row>
        <row r="110">
          <cell r="A110">
            <v>38294</v>
          </cell>
          <cell r="B110">
            <v>11039</v>
          </cell>
          <cell r="C110">
            <v>2147</v>
          </cell>
          <cell r="D110">
            <v>0</v>
          </cell>
          <cell r="E110">
            <v>9548</v>
          </cell>
          <cell r="F110">
            <v>-1352</v>
          </cell>
          <cell r="G110">
            <v>20250</v>
          </cell>
          <cell r="H110">
            <v>82</v>
          </cell>
          <cell r="I110">
            <v>1034</v>
          </cell>
          <cell r="J110">
            <v>1741</v>
          </cell>
          <cell r="K110">
            <v>2200</v>
          </cell>
          <cell r="L110">
            <v>779</v>
          </cell>
          <cell r="M110">
            <v>0</v>
          </cell>
          <cell r="N110">
            <v>708130</v>
          </cell>
          <cell r="O110">
            <v>0</v>
          </cell>
          <cell r="P110">
            <v>0</v>
          </cell>
          <cell r="Q110">
            <v>82422</v>
          </cell>
          <cell r="R110">
            <v>790552</v>
          </cell>
          <cell r="S110">
            <v>0.70813000000000004</v>
          </cell>
          <cell r="T110">
            <v>0</v>
          </cell>
          <cell r="U110">
            <v>0</v>
          </cell>
          <cell r="V110">
            <v>8.2421999999999995E-2</v>
          </cell>
          <cell r="W110">
            <v>0.79055200000000003</v>
          </cell>
        </row>
        <row r="111">
          <cell r="A111">
            <v>38301</v>
          </cell>
          <cell r="B111">
            <v>11039</v>
          </cell>
          <cell r="C111">
            <v>2178</v>
          </cell>
          <cell r="D111">
            <v>0</v>
          </cell>
          <cell r="E111">
            <v>9554</v>
          </cell>
          <cell r="F111">
            <v>-1359</v>
          </cell>
          <cell r="G111">
            <v>29500</v>
          </cell>
          <cell r="H111">
            <v>77</v>
          </cell>
          <cell r="I111">
            <v>836</v>
          </cell>
          <cell r="J111">
            <v>1745</v>
          </cell>
          <cell r="K111">
            <v>2200</v>
          </cell>
          <cell r="L111">
            <v>772</v>
          </cell>
          <cell r="M111">
            <v>0</v>
          </cell>
          <cell r="N111">
            <v>708909</v>
          </cell>
          <cell r="O111">
            <v>0</v>
          </cell>
          <cell r="P111">
            <v>0</v>
          </cell>
          <cell r="Q111">
            <v>91564</v>
          </cell>
          <cell r="R111">
            <v>800473</v>
          </cell>
          <cell r="S111">
            <v>0.70890900000000001</v>
          </cell>
          <cell r="T111">
            <v>0</v>
          </cell>
          <cell r="U111">
            <v>0</v>
          </cell>
          <cell r="V111">
            <v>9.1564000000000006E-2</v>
          </cell>
          <cell r="W111">
            <v>0.80047299999999999</v>
          </cell>
        </row>
        <row r="112">
          <cell r="A112">
            <v>38308</v>
          </cell>
          <cell r="B112">
            <v>11039</v>
          </cell>
          <cell r="C112">
            <v>2186</v>
          </cell>
          <cell r="D112">
            <v>0</v>
          </cell>
          <cell r="E112">
            <v>9530</v>
          </cell>
          <cell r="F112">
            <v>-1420</v>
          </cell>
          <cell r="G112">
            <v>24000</v>
          </cell>
          <cell r="H112">
            <v>82</v>
          </cell>
          <cell r="I112">
            <v>882</v>
          </cell>
          <cell r="J112">
            <v>1747</v>
          </cell>
          <cell r="K112">
            <v>2200</v>
          </cell>
          <cell r="L112">
            <v>756</v>
          </cell>
          <cell r="M112">
            <v>0</v>
          </cell>
          <cell r="N112">
            <v>710134</v>
          </cell>
          <cell r="O112">
            <v>0</v>
          </cell>
          <cell r="P112">
            <v>0</v>
          </cell>
          <cell r="Q112">
            <v>83956</v>
          </cell>
          <cell r="R112">
            <v>794090</v>
          </cell>
          <cell r="S112">
            <v>0.71013400000000004</v>
          </cell>
          <cell r="T112">
            <v>0</v>
          </cell>
          <cell r="U112">
            <v>0</v>
          </cell>
          <cell r="V112">
            <v>8.3956000000000003E-2</v>
          </cell>
          <cell r="W112">
            <v>0.79408999999999996</v>
          </cell>
        </row>
        <row r="113">
          <cell r="A113">
            <v>38315</v>
          </cell>
          <cell r="B113">
            <v>11039</v>
          </cell>
          <cell r="C113">
            <v>2196</v>
          </cell>
          <cell r="D113">
            <v>0</v>
          </cell>
          <cell r="E113">
            <v>9495</v>
          </cell>
          <cell r="F113">
            <v>-1447</v>
          </cell>
          <cell r="G113">
            <v>39000</v>
          </cell>
          <cell r="H113">
            <v>72</v>
          </cell>
          <cell r="I113">
            <v>1014</v>
          </cell>
          <cell r="J113">
            <v>1753</v>
          </cell>
          <cell r="K113">
            <v>2200</v>
          </cell>
          <cell r="L113">
            <v>739</v>
          </cell>
          <cell r="M113">
            <v>0</v>
          </cell>
          <cell r="N113">
            <v>711595</v>
          </cell>
          <cell r="O113">
            <v>0</v>
          </cell>
          <cell r="P113">
            <v>0</v>
          </cell>
          <cell r="Q113">
            <v>98361</v>
          </cell>
          <cell r="R113">
            <v>809956</v>
          </cell>
          <cell r="S113">
            <v>0.71159499999999998</v>
          </cell>
          <cell r="T113">
            <v>0</v>
          </cell>
          <cell r="U113">
            <v>0</v>
          </cell>
          <cell r="V113">
            <v>9.8361000000000004E-2</v>
          </cell>
          <cell r="W113">
            <v>0.80995600000000001</v>
          </cell>
        </row>
        <row r="114">
          <cell r="A114">
            <v>38322</v>
          </cell>
          <cell r="B114">
            <v>11039</v>
          </cell>
          <cell r="C114">
            <v>2205</v>
          </cell>
          <cell r="D114">
            <v>0</v>
          </cell>
          <cell r="E114">
            <v>9469</v>
          </cell>
          <cell r="F114">
            <v>-1489</v>
          </cell>
          <cell r="G114">
            <v>33750</v>
          </cell>
          <cell r="H114">
            <v>56</v>
          </cell>
          <cell r="I114">
            <v>910</v>
          </cell>
          <cell r="J114">
            <v>1752</v>
          </cell>
          <cell r="K114">
            <v>2200</v>
          </cell>
          <cell r="L114">
            <v>703</v>
          </cell>
          <cell r="M114">
            <v>0</v>
          </cell>
          <cell r="N114">
            <v>712891</v>
          </cell>
          <cell r="O114">
            <v>0</v>
          </cell>
          <cell r="P114">
            <v>0</v>
          </cell>
          <cell r="Q114">
            <v>94172</v>
          </cell>
          <cell r="R114">
            <v>807063</v>
          </cell>
          <cell r="S114">
            <v>0.71289100000000005</v>
          </cell>
          <cell r="T114">
            <v>0</v>
          </cell>
          <cell r="U114">
            <v>0</v>
          </cell>
          <cell r="V114">
            <v>9.4172000000000006E-2</v>
          </cell>
          <cell r="W114">
            <v>0.80706299999999997</v>
          </cell>
        </row>
        <row r="115">
          <cell r="A115">
            <v>38329</v>
          </cell>
          <cell r="B115">
            <v>11039</v>
          </cell>
          <cell r="C115">
            <v>2226</v>
          </cell>
          <cell r="D115">
            <v>0</v>
          </cell>
          <cell r="E115">
            <v>9473</v>
          </cell>
          <cell r="F115">
            <v>-1518</v>
          </cell>
          <cell r="G115">
            <v>30500</v>
          </cell>
          <cell r="H115">
            <v>53</v>
          </cell>
          <cell r="I115">
            <v>896</v>
          </cell>
          <cell r="J115">
            <v>1756</v>
          </cell>
          <cell r="K115">
            <v>2200</v>
          </cell>
          <cell r="L115">
            <v>710</v>
          </cell>
          <cell r="M115">
            <v>0</v>
          </cell>
          <cell r="N115">
            <v>717072</v>
          </cell>
          <cell r="O115">
            <v>0</v>
          </cell>
          <cell r="P115">
            <v>0</v>
          </cell>
          <cell r="Q115">
            <v>91423</v>
          </cell>
          <cell r="R115">
            <v>808495</v>
          </cell>
          <cell r="S115">
            <v>0.71707200000000004</v>
          </cell>
          <cell r="T115">
            <v>0</v>
          </cell>
          <cell r="U115">
            <v>0</v>
          </cell>
          <cell r="V115">
            <v>9.1423000000000004E-2</v>
          </cell>
          <cell r="W115">
            <v>0.80849499999999996</v>
          </cell>
        </row>
        <row r="116">
          <cell r="A116">
            <v>38336</v>
          </cell>
          <cell r="B116">
            <v>11039</v>
          </cell>
          <cell r="C116">
            <v>2262</v>
          </cell>
          <cell r="D116">
            <v>0</v>
          </cell>
          <cell r="E116">
            <v>9475</v>
          </cell>
          <cell r="F116">
            <v>-1529</v>
          </cell>
          <cell r="G116">
            <v>28750</v>
          </cell>
          <cell r="H116">
            <v>56</v>
          </cell>
          <cell r="I116">
            <v>868</v>
          </cell>
          <cell r="J116">
            <v>1762</v>
          </cell>
          <cell r="K116">
            <v>2200</v>
          </cell>
          <cell r="L116">
            <v>723</v>
          </cell>
          <cell r="M116">
            <v>0</v>
          </cell>
          <cell r="N116">
            <v>717661</v>
          </cell>
          <cell r="O116">
            <v>0</v>
          </cell>
          <cell r="P116">
            <v>0</v>
          </cell>
          <cell r="Q116">
            <v>89367</v>
          </cell>
          <cell r="R116">
            <v>807028</v>
          </cell>
          <cell r="S116">
            <v>0.71766099999999999</v>
          </cell>
          <cell r="T116">
            <v>0</v>
          </cell>
          <cell r="U116">
            <v>0</v>
          </cell>
          <cell r="V116">
            <v>8.9367000000000002E-2</v>
          </cell>
          <cell r="W116">
            <v>0.80702799999999997</v>
          </cell>
        </row>
        <row r="117">
          <cell r="A117">
            <v>38343</v>
          </cell>
          <cell r="B117">
            <v>11039</v>
          </cell>
          <cell r="C117">
            <v>2284</v>
          </cell>
          <cell r="D117">
            <v>0</v>
          </cell>
          <cell r="E117">
            <v>9444</v>
          </cell>
          <cell r="F117">
            <v>-1525</v>
          </cell>
          <cell r="G117">
            <v>32000</v>
          </cell>
          <cell r="H117">
            <v>79</v>
          </cell>
          <cell r="I117">
            <v>803</v>
          </cell>
          <cell r="J117">
            <v>1773</v>
          </cell>
          <cell r="K117">
            <v>2200</v>
          </cell>
          <cell r="L117">
            <v>722</v>
          </cell>
          <cell r="M117">
            <v>0</v>
          </cell>
          <cell r="N117">
            <v>717682</v>
          </cell>
          <cell r="O117">
            <v>0</v>
          </cell>
          <cell r="P117">
            <v>0</v>
          </cell>
          <cell r="Q117">
            <v>93651</v>
          </cell>
          <cell r="R117">
            <v>811333</v>
          </cell>
          <cell r="S117">
            <v>0.71768200000000004</v>
          </cell>
          <cell r="T117">
            <v>0</v>
          </cell>
          <cell r="U117">
            <v>0</v>
          </cell>
          <cell r="V117">
            <v>9.3650999999999998E-2</v>
          </cell>
          <cell r="W117">
            <v>0.81133299999999997</v>
          </cell>
        </row>
        <row r="118">
          <cell r="A118">
            <v>38350</v>
          </cell>
          <cell r="B118">
            <v>11041</v>
          </cell>
          <cell r="C118">
            <v>2306</v>
          </cell>
          <cell r="D118">
            <v>0</v>
          </cell>
          <cell r="E118">
            <v>9414</v>
          </cell>
          <cell r="F118">
            <v>-1534</v>
          </cell>
          <cell r="G118">
            <v>33000</v>
          </cell>
          <cell r="H118">
            <v>57</v>
          </cell>
          <cell r="I118">
            <v>1018</v>
          </cell>
          <cell r="J118">
            <v>1787</v>
          </cell>
          <cell r="K118">
            <v>2200</v>
          </cell>
          <cell r="L118">
            <v>717</v>
          </cell>
          <cell r="M118">
            <v>0</v>
          </cell>
          <cell r="N118">
            <v>717813</v>
          </cell>
          <cell r="O118">
            <v>0</v>
          </cell>
          <cell r="P118">
            <v>0</v>
          </cell>
          <cell r="Q118">
            <v>93131</v>
          </cell>
          <cell r="R118">
            <v>810944</v>
          </cell>
          <cell r="S118">
            <v>0.71781300000000003</v>
          </cell>
          <cell r="T118">
            <v>0</v>
          </cell>
          <cell r="U118">
            <v>0</v>
          </cell>
          <cell r="V118">
            <v>9.3131000000000005E-2</v>
          </cell>
          <cell r="W118">
            <v>0.810944</v>
          </cell>
        </row>
        <row r="119">
          <cell r="A119">
            <v>38357</v>
          </cell>
          <cell r="B119">
            <v>11041</v>
          </cell>
          <cell r="C119">
            <v>2313</v>
          </cell>
          <cell r="D119">
            <v>0</v>
          </cell>
          <cell r="E119">
            <v>9383</v>
          </cell>
          <cell r="F119">
            <v>-1564</v>
          </cell>
          <cell r="G119">
            <v>34500</v>
          </cell>
          <cell r="H119">
            <v>44</v>
          </cell>
          <cell r="I119">
            <v>1060</v>
          </cell>
          <cell r="J119">
            <v>1774</v>
          </cell>
          <cell r="K119">
            <v>2200</v>
          </cell>
          <cell r="L119">
            <v>719</v>
          </cell>
          <cell r="M119">
            <v>0</v>
          </cell>
          <cell r="N119">
            <v>717821</v>
          </cell>
          <cell r="O119">
            <v>0</v>
          </cell>
          <cell r="P119">
            <v>0</v>
          </cell>
          <cell r="Q119">
            <v>97881</v>
          </cell>
          <cell r="R119">
            <v>815702</v>
          </cell>
          <cell r="S119">
            <v>0.71782100000000004</v>
          </cell>
          <cell r="T119">
            <v>0</v>
          </cell>
          <cell r="U119">
            <v>0</v>
          </cell>
          <cell r="V119">
            <v>9.7880999999999996E-2</v>
          </cell>
          <cell r="W119">
            <v>0.81570200000000004</v>
          </cell>
        </row>
        <row r="120">
          <cell r="A120">
            <v>38364</v>
          </cell>
          <cell r="B120">
            <v>11041</v>
          </cell>
          <cell r="C120">
            <v>2316</v>
          </cell>
          <cell r="D120">
            <v>0</v>
          </cell>
          <cell r="E120">
            <v>9352</v>
          </cell>
          <cell r="F120">
            <v>-1578</v>
          </cell>
          <cell r="G120">
            <v>18250</v>
          </cell>
          <cell r="H120">
            <v>50</v>
          </cell>
          <cell r="I120">
            <v>813</v>
          </cell>
          <cell r="J120">
            <v>1776</v>
          </cell>
          <cell r="K120">
            <v>2200</v>
          </cell>
          <cell r="L120">
            <v>737</v>
          </cell>
          <cell r="M120">
            <v>0</v>
          </cell>
          <cell r="N120">
            <v>717823</v>
          </cell>
          <cell r="O120">
            <v>0</v>
          </cell>
          <cell r="P120">
            <v>0</v>
          </cell>
          <cell r="Q120">
            <v>80632</v>
          </cell>
          <cell r="R120">
            <v>798455</v>
          </cell>
          <cell r="S120">
            <v>0.71782299999999999</v>
          </cell>
          <cell r="T120">
            <v>0</v>
          </cell>
          <cell r="U120">
            <v>0</v>
          </cell>
          <cell r="V120">
            <v>8.0631999999999995E-2</v>
          </cell>
          <cell r="W120">
            <v>0.79845500000000003</v>
          </cell>
        </row>
        <row r="121">
          <cell r="A121">
            <v>38371</v>
          </cell>
          <cell r="B121">
            <v>11041</v>
          </cell>
          <cell r="C121">
            <v>2318</v>
          </cell>
          <cell r="D121">
            <v>0</v>
          </cell>
          <cell r="E121">
            <v>9322</v>
          </cell>
          <cell r="F121">
            <v>-1584</v>
          </cell>
          <cell r="G121">
            <v>22500</v>
          </cell>
          <cell r="H121">
            <v>61</v>
          </cell>
          <cell r="I121">
            <v>1260</v>
          </cell>
          <cell r="J121">
            <v>1779</v>
          </cell>
          <cell r="K121">
            <v>2200</v>
          </cell>
          <cell r="L121">
            <v>751</v>
          </cell>
          <cell r="M121">
            <v>0</v>
          </cell>
          <cell r="N121">
            <v>717825</v>
          </cell>
          <cell r="O121">
            <v>0</v>
          </cell>
          <cell r="P121">
            <v>0</v>
          </cell>
          <cell r="Q121">
            <v>89135</v>
          </cell>
          <cell r="R121">
            <v>806960</v>
          </cell>
          <cell r="S121">
            <v>0.71782500000000005</v>
          </cell>
          <cell r="T121">
            <v>0</v>
          </cell>
          <cell r="U121">
            <v>0</v>
          </cell>
          <cell r="V121">
            <v>8.9135000000000006E-2</v>
          </cell>
          <cell r="W121">
            <v>0.80696000000000001</v>
          </cell>
        </row>
        <row r="122">
          <cell r="A122">
            <v>38378</v>
          </cell>
          <cell r="B122">
            <v>11041</v>
          </cell>
          <cell r="C122">
            <v>2320</v>
          </cell>
          <cell r="D122">
            <v>0</v>
          </cell>
          <cell r="E122">
            <v>9291</v>
          </cell>
          <cell r="F122">
            <v>-1601</v>
          </cell>
          <cell r="G122">
            <v>28750</v>
          </cell>
          <cell r="H122">
            <v>69</v>
          </cell>
          <cell r="I122">
            <v>750</v>
          </cell>
          <cell r="J122">
            <v>1778</v>
          </cell>
          <cell r="K122">
            <v>2200</v>
          </cell>
          <cell r="L122">
            <v>785</v>
          </cell>
          <cell r="M122">
            <v>0</v>
          </cell>
          <cell r="N122">
            <v>717828</v>
          </cell>
          <cell r="O122">
            <v>0</v>
          </cell>
          <cell r="P122">
            <v>0</v>
          </cell>
          <cell r="Q122">
            <v>89434</v>
          </cell>
          <cell r="R122">
            <v>807262</v>
          </cell>
          <cell r="S122">
            <v>0.71782800000000002</v>
          </cell>
          <cell r="T122">
            <v>0</v>
          </cell>
          <cell r="U122">
            <v>0</v>
          </cell>
          <cell r="V122">
            <v>8.9434E-2</v>
          </cell>
          <cell r="W122">
            <v>0.80726200000000004</v>
          </cell>
        </row>
        <row r="123">
          <cell r="A123">
            <v>38385</v>
          </cell>
          <cell r="B123">
            <v>11038</v>
          </cell>
          <cell r="C123">
            <v>2356</v>
          </cell>
          <cell r="D123">
            <v>0</v>
          </cell>
          <cell r="E123">
            <v>9447</v>
          </cell>
          <cell r="F123">
            <v>-1621</v>
          </cell>
          <cell r="G123">
            <v>24250</v>
          </cell>
          <cell r="H123">
            <v>83</v>
          </cell>
          <cell r="I123">
            <v>958</v>
          </cell>
          <cell r="J123">
            <v>1781</v>
          </cell>
          <cell r="K123">
            <v>2200</v>
          </cell>
          <cell r="L123">
            <v>806</v>
          </cell>
          <cell r="M123">
            <v>0</v>
          </cell>
          <cell r="N123">
            <v>717898</v>
          </cell>
          <cell r="O123">
            <v>0</v>
          </cell>
          <cell r="P123">
            <v>0</v>
          </cell>
          <cell r="Q123">
            <v>86848</v>
          </cell>
          <cell r="R123">
            <v>804746</v>
          </cell>
          <cell r="S123">
            <v>0.71789800000000004</v>
          </cell>
          <cell r="T123">
            <v>0</v>
          </cell>
          <cell r="U123">
            <v>0</v>
          </cell>
          <cell r="V123">
            <v>8.6847999999999995E-2</v>
          </cell>
          <cell r="W123">
            <v>0.80474599999999996</v>
          </cell>
        </row>
        <row r="124">
          <cell r="A124">
            <v>38392</v>
          </cell>
          <cell r="B124">
            <v>11038</v>
          </cell>
          <cell r="C124">
            <v>2336</v>
          </cell>
          <cell r="D124">
            <v>0</v>
          </cell>
          <cell r="E124">
            <v>9417</v>
          </cell>
          <cell r="F124">
            <v>-1643</v>
          </cell>
          <cell r="G124">
            <v>14500</v>
          </cell>
          <cell r="H124">
            <v>30</v>
          </cell>
          <cell r="I124">
            <v>1321</v>
          </cell>
          <cell r="J124">
            <v>1783</v>
          </cell>
          <cell r="K124">
            <v>2200</v>
          </cell>
          <cell r="L124">
            <v>831</v>
          </cell>
          <cell r="M124">
            <v>0</v>
          </cell>
          <cell r="N124">
            <v>717879</v>
          </cell>
          <cell r="O124">
            <v>0</v>
          </cell>
          <cell r="P124">
            <v>0</v>
          </cell>
          <cell r="Q124">
            <v>79420</v>
          </cell>
          <cell r="R124">
            <v>797299</v>
          </cell>
          <cell r="S124">
            <v>0.71787900000000004</v>
          </cell>
          <cell r="T124">
            <v>0</v>
          </cell>
          <cell r="U124">
            <v>0</v>
          </cell>
          <cell r="V124">
            <v>7.9420000000000004E-2</v>
          </cell>
          <cell r="W124">
            <v>0.79729899999999998</v>
          </cell>
        </row>
        <row r="125">
          <cell r="A125">
            <v>38399</v>
          </cell>
          <cell r="B125">
            <v>11038</v>
          </cell>
          <cell r="C125">
            <v>2316</v>
          </cell>
          <cell r="D125">
            <v>0</v>
          </cell>
          <cell r="E125">
            <v>9387</v>
          </cell>
          <cell r="F125">
            <v>-1680</v>
          </cell>
          <cell r="G125">
            <v>18500</v>
          </cell>
          <cell r="H125">
            <v>27</v>
          </cell>
          <cell r="I125">
            <v>891</v>
          </cell>
          <cell r="J125">
            <v>1783</v>
          </cell>
          <cell r="K125">
            <v>2200</v>
          </cell>
          <cell r="L125">
            <v>828</v>
          </cell>
          <cell r="M125">
            <v>0</v>
          </cell>
          <cell r="N125">
            <v>717859</v>
          </cell>
          <cell r="O125">
            <v>0</v>
          </cell>
          <cell r="P125">
            <v>0</v>
          </cell>
          <cell r="Q125">
            <v>77747</v>
          </cell>
          <cell r="R125">
            <v>795606</v>
          </cell>
          <cell r="S125">
            <v>0.71785900000000002</v>
          </cell>
          <cell r="T125">
            <v>0</v>
          </cell>
          <cell r="U125">
            <v>0</v>
          </cell>
          <cell r="V125">
            <v>7.7746999999999997E-2</v>
          </cell>
          <cell r="W125">
            <v>0.79560600000000004</v>
          </cell>
        </row>
        <row r="126">
          <cell r="A126">
            <v>38406</v>
          </cell>
          <cell r="B126">
            <v>11038</v>
          </cell>
          <cell r="C126">
            <v>2297</v>
          </cell>
          <cell r="D126">
            <v>0</v>
          </cell>
          <cell r="E126">
            <v>9359</v>
          </cell>
          <cell r="F126">
            <v>-1696</v>
          </cell>
          <cell r="G126">
            <v>25250</v>
          </cell>
          <cell r="H126">
            <v>24</v>
          </cell>
          <cell r="I126">
            <v>1151</v>
          </cell>
          <cell r="J126">
            <v>1784</v>
          </cell>
          <cell r="K126">
            <v>2200</v>
          </cell>
          <cell r="L126">
            <v>810</v>
          </cell>
          <cell r="M126">
            <v>0</v>
          </cell>
          <cell r="N126">
            <v>717839</v>
          </cell>
          <cell r="O126">
            <v>0</v>
          </cell>
          <cell r="P126">
            <v>0</v>
          </cell>
          <cell r="Q126">
            <v>86737</v>
          </cell>
          <cell r="R126">
            <v>804576</v>
          </cell>
          <cell r="S126">
            <v>0.717839</v>
          </cell>
          <cell r="T126">
            <v>0</v>
          </cell>
          <cell r="U126">
            <v>0</v>
          </cell>
          <cell r="V126">
            <v>8.6736999999999995E-2</v>
          </cell>
          <cell r="W126">
            <v>0.80457599999999996</v>
          </cell>
        </row>
        <row r="127">
          <cell r="A127">
            <v>38413</v>
          </cell>
          <cell r="B127">
            <v>11037</v>
          </cell>
          <cell r="C127">
            <v>2286</v>
          </cell>
          <cell r="D127">
            <v>0</v>
          </cell>
          <cell r="E127">
            <v>9332</v>
          </cell>
          <cell r="F127">
            <v>-1734</v>
          </cell>
          <cell r="G127">
            <v>24250</v>
          </cell>
          <cell r="H127">
            <v>325</v>
          </cell>
          <cell r="I127">
            <v>1423</v>
          </cell>
          <cell r="J127">
            <v>1791</v>
          </cell>
          <cell r="K127">
            <v>2200</v>
          </cell>
          <cell r="L127">
            <v>793</v>
          </cell>
          <cell r="M127">
            <v>0</v>
          </cell>
          <cell r="N127">
            <v>717495</v>
          </cell>
          <cell r="O127">
            <v>0</v>
          </cell>
          <cell r="P127">
            <v>0</v>
          </cell>
          <cell r="Q127">
            <v>83757</v>
          </cell>
          <cell r="R127">
            <v>801252</v>
          </cell>
          <cell r="S127">
            <v>0.71749499999999999</v>
          </cell>
          <cell r="T127">
            <v>0</v>
          </cell>
          <cell r="U127">
            <v>0</v>
          </cell>
          <cell r="V127">
            <v>8.3756999999999998E-2</v>
          </cell>
          <cell r="W127">
            <v>0.80125199999999996</v>
          </cell>
        </row>
        <row r="128">
          <cell r="A128">
            <v>38420</v>
          </cell>
          <cell r="B128">
            <v>11037</v>
          </cell>
          <cell r="C128">
            <v>2296</v>
          </cell>
          <cell r="D128">
            <v>0</v>
          </cell>
          <cell r="E128">
            <v>9304</v>
          </cell>
          <cell r="F128">
            <v>-1756</v>
          </cell>
          <cell r="G128">
            <v>22000</v>
          </cell>
          <cell r="H128">
            <v>32</v>
          </cell>
          <cell r="I128">
            <v>1108</v>
          </cell>
          <cell r="J128">
            <v>1793</v>
          </cell>
          <cell r="K128">
            <v>2200</v>
          </cell>
          <cell r="L128">
            <v>773</v>
          </cell>
          <cell r="M128">
            <v>0</v>
          </cell>
          <cell r="N128">
            <v>717505</v>
          </cell>
          <cell r="O128">
            <v>0</v>
          </cell>
          <cell r="P128">
            <v>0</v>
          </cell>
          <cell r="Q128">
            <v>81745</v>
          </cell>
          <cell r="R128">
            <v>799250</v>
          </cell>
          <cell r="S128">
            <v>0.71750499999999995</v>
          </cell>
          <cell r="T128">
            <v>0</v>
          </cell>
          <cell r="U128">
            <v>0</v>
          </cell>
          <cell r="V128">
            <v>8.1744999999999998E-2</v>
          </cell>
          <cell r="W128">
            <v>0.79925000000000002</v>
          </cell>
        </row>
        <row r="129">
          <cell r="A129">
            <v>38427</v>
          </cell>
          <cell r="B129">
            <v>11037</v>
          </cell>
          <cell r="C129">
            <v>2306</v>
          </cell>
          <cell r="D129">
            <v>0</v>
          </cell>
          <cell r="E129">
            <v>9277</v>
          </cell>
          <cell r="F129">
            <v>-1776</v>
          </cell>
          <cell r="G129">
            <v>30250</v>
          </cell>
          <cell r="H129">
            <v>58</v>
          </cell>
          <cell r="I129">
            <v>942</v>
          </cell>
          <cell r="J129">
            <v>1797</v>
          </cell>
          <cell r="K129">
            <v>2200</v>
          </cell>
          <cell r="L129">
            <v>746</v>
          </cell>
          <cell r="M129">
            <v>0</v>
          </cell>
          <cell r="N129">
            <v>717515</v>
          </cell>
          <cell r="O129">
            <v>0</v>
          </cell>
          <cell r="P129">
            <v>0</v>
          </cell>
          <cell r="Q129">
            <v>89696</v>
          </cell>
          <cell r="R129">
            <v>807211</v>
          </cell>
          <cell r="S129">
            <v>0.71751500000000001</v>
          </cell>
          <cell r="T129">
            <v>0</v>
          </cell>
          <cell r="U129">
            <v>0</v>
          </cell>
          <cell r="V129">
            <v>8.9695999999999998E-2</v>
          </cell>
          <cell r="W129">
            <v>0.80721100000000001</v>
          </cell>
        </row>
        <row r="130">
          <cell r="A130">
            <v>38434</v>
          </cell>
          <cell r="B130">
            <v>11037</v>
          </cell>
          <cell r="C130">
            <v>2316</v>
          </cell>
          <cell r="D130">
            <v>0</v>
          </cell>
          <cell r="E130">
            <v>9249</v>
          </cell>
          <cell r="F130">
            <v>-1795</v>
          </cell>
          <cell r="G130">
            <v>19250</v>
          </cell>
          <cell r="H130">
            <v>43</v>
          </cell>
          <cell r="I130">
            <v>978</v>
          </cell>
          <cell r="J130">
            <v>1801</v>
          </cell>
          <cell r="K130">
            <v>2200</v>
          </cell>
          <cell r="L130">
            <v>730</v>
          </cell>
          <cell r="M130">
            <v>0</v>
          </cell>
          <cell r="N130">
            <v>717526</v>
          </cell>
          <cell r="O130">
            <v>0</v>
          </cell>
          <cell r="P130">
            <v>0</v>
          </cell>
          <cell r="Q130">
            <v>79568</v>
          </cell>
          <cell r="R130">
            <v>797094</v>
          </cell>
          <cell r="S130">
            <v>0.717526</v>
          </cell>
          <cell r="T130">
            <v>0</v>
          </cell>
          <cell r="U130">
            <v>0</v>
          </cell>
          <cell r="V130">
            <v>7.9568E-2</v>
          </cell>
          <cell r="W130">
            <v>0.79709399999999997</v>
          </cell>
        </row>
        <row r="131">
          <cell r="A131">
            <v>38441</v>
          </cell>
          <cell r="B131">
            <v>11037</v>
          </cell>
          <cell r="C131">
            <v>2326</v>
          </cell>
          <cell r="D131">
            <v>0</v>
          </cell>
          <cell r="E131">
            <v>9222</v>
          </cell>
          <cell r="F131">
            <v>-1813</v>
          </cell>
          <cell r="G131">
            <v>31750</v>
          </cell>
          <cell r="H131">
            <v>62</v>
          </cell>
          <cell r="I131">
            <v>935</v>
          </cell>
          <cell r="J131">
            <v>1806</v>
          </cell>
          <cell r="K131">
            <v>2200</v>
          </cell>
          <cell r="L131">
            <v>713</v>
          </cell>
          <cell r="M131">
            <v>0</v>
          </cell>
          <cell r="N131">
            <v>717536</v>
          </cell>
          <cell r="O131">
            <v>0</v>
          </cell>
          <cell r="P131">
            <v>0</v>
          </cell>
          <cell r="Q131">
            <v>90015</v>
          </cell>
          <cell r="R131">
            <v>807551</v>
          </cell>
          <cell r="S131">
            <v>0.71753599999999995</v>
          </cell>
          <cell r="T131">
            <v>0</v>
          </cell>
          <cell r="U131">
            <v>0</v>
          </cell>
          <cell r="V131">
            <v>9.0014999999999998E-2</v>
          </cell>
          <cell r="W131">
            <v>0.80755100000000002</v>
          </cell>
        </row>
        <row r="132">
          <cell r="A132">
            <v>38448</v>
          </cell>
          <cell r="B132">
            <v>11037</v>
          </cell>
          <cell r="C132">
            <v>2352</v>
          </cell>
          <cell r="D132">
            <v>0</v>
          </cell>
          <cell r="E132">
            <v>9194</v>
          </cell>
          <cell r="F132">
            <v>-1844</v>
          </cell>
          <cell r="G132">
            <v>20000</v>
          </cell>
          <cell r="H132">
            <v>65</v>
          </cell>
          <cell r="I132">
            <v>768</v>
          </cell>
          <cell r="J132">
            <v>1802</v>
          </cell>
          <cell r="K132">
            <v>2200</v>
          </cell>
          <cell r="L132">
            <v>720</v>
          </cell>
          <cell r="M132">
            <v>0</v>
          </cell>
          <cell r="N132">
            <v>717351</v>
          </cell>
          <cell r="O132">
            <v>0</v>
          </cell>
          <cell r="P132">
            <v>0</v>
          </cell>
          <cell r="Q132">
            <v>79976</v>
          </cell>
          <cell r="R132">
            <v>797327</v>
          </cell>
          <cell r="S132">
            <v>0.71735099999999996</v>
          </cell>
          <cell r="T132">
            <v>0</v>
          </cell>
          <cell r="U132">
            <v>0</v>
          </cell>
          <cell r="V132">
            <v>7.9976000000000005E-2</v>
          </cell>
          <cell r="W132">
            <v>0.79732700000000001</v>
          </cell>
        </row>
        <row r="133">
          <cell r="A133">
            <v>38455</v>
          </cell>
          <cell r="B133">
            <v>11037</v>
          </cell>
          <cell r="C133">
            <v>2381</v>
          </cell>
          <cell r="D133">
            <v>0</v>
          </cell>
          <cell r="E133">
            <v>9167</v>
          </cell>
          <cell r="F133">
            <v>-1850</v>
          </cell>
          <cell r="G133">
            <v>28250</v>
          </cell>
          <cell r="H133">
            <v>76</v>
          </cell>
          <cell r="I133">
            <v>1032</v>
          </cell>
          <cell r="J133">
            <v>1803</v>
          </cell>
          <cell r="K133">
            <v>2200</v>
          </cell>
          <cell r="L133">
            <v>725</v>
          </cell>
          <cell r="M133">
            <v>0</v>
          </cell>
          <cell r="N133">
            <v>717380</v>
          </cell>
          <cell r="O133">
            <v>0</v>
          </cell>
          <cell r="P133">
            <v>0</v>
          </cell>
          <cell r="Q133">
            <v>88327</v>
          </cell>
          <cell r="R133">
            <v>805707</v>
          </cell>
          <cell r="S133">
            <v>0.71738000000000002</v>
          </cell>
          <cell r="T133">
            <v>0</v>
          </cell>
          <cell r="U133">
            <v>0</v>
          </cell>
          <cell r="V133">
            <v>8.8327000000000003E-2</v>
          </cell>
          <cell r="W133">
            <v>0.80570699999999995</v>
          </cell>
        </row>
        <row r="134">
          <cell r="A134">
            <v>38462</v>
          </cell>
          <cell r="B134">
            <v>11037</v>
          </cell>
          <cell r="C134">
            <v>2410</v>
          </cell>
          <cell r="D134">
            <v>0</v>
          </cell>
          <cell r="E134">
            <v>9139</v>
          </cell>
          <cell r="F134">
            <v>-1849</v>
          </cell>
          <cell r="G134">
            <v>23750</v>
          </cell>
          <cell r="H134">
            <v>88</v>
          </cell>
          <cell r="I134">
            <v>1177</v>
          </cell>
          <cell r="J134">
            <v>1805</v>
          </cell>
          <cell r="K134">
            <v>2200</v>
          </cell>
          <cell r="L134">
            <v>716</v>
          </cell>
          <cell r="M134">
            <v>0</v>
          </cell>
          <cell r="N134">
            <v>717409</v>
          </cell>
          <cell r="O134">
            <v>0</v>
          </cell>
          <cell r="P134">
            <v>0</v>
          </cell>
          <cell r="Q134">
            <v>84384</v>
          </cell>
          <cell r="R134">
            <v>801793</v>
          </cell>
          <cell r="S134">
            <v>0.71740899999999996</v>
          </cell>
          <cell r="T134">
            <v>0</v>
          </cell>
          <cell r="U134">
            <v>0</v>
          </cell>
          <cell r="V134">
            <v>8.4384000000000001E-2</v>
          </cell>
          <cell r="W134">
            <v>0.80179299999999998</v>
          </cell>
        </row>
        <row r="135">
          <cell r="A135">
            <v>38469</v>
          </cell>
          <cell r="B135">
            <v>11037</v>
          </cell>
          <cell r="C135">
            <v>2439</v>
          </cell>
          <cell r="D135">
            <v>0</v>
          </cell>
          <cell r="E135">
            <v>9108</v>
          </cell>
          <cell r="F135">
            <v>-1859</v>
          </cell>
          <cell r="G135">
            <v>30750</v>
          </cell>
          <cell r="H135">
            <v>105</v>
          </cell>
          <cell r="I135">
            <v>900</v>
          </cell>
          <cell r="J135">
            <v>1809</v>
          </cell>
          <cell r="K135">
            <v>2200</v>
          </cell>
          <cell r="L135">
            <v>710</v>
          </cell>
          <cell r="M135">
            <v>0</v>
          </cell>
          <cell r="N135">
            <v>718638</v>
          </cell>
          <cell r="O135">
            <v>0</v>
          </cell>
          <cell r="P135">
            <v>0</v>
          </cell>
          <cell r="Q135">
            <v>91159</v>
          </cell>
          <cell r="R135">
            <v>809797</v>
          </cell>
          <cell r="S135">
            <v>0.718638</v>
          </cell>
          <cell r="T135">
            <v>0</v>
          </cell>
          <cell r="U135">
            <v>0</v>
          </cell>
          <cell r="V135">
            <v>9.1159000000000004E-2</v>
          </cell>
          <cell r="W135">
            <v>0.80979699999999999</v>
          </cell>
        </row>
        <row r="136">
          <cell r="A136">
            <v>38476</v>
          </cell>
          <cell r="B136">
            <v>11037</v>
          </cell>
          <cell r="C136">
            <v>2473</v>
          </cell>
          <cell r="D136">
            <v>0</v>
          </cell>
          <cell r="E136">
            <v>9141</v>
          </cell>
          <cell r="F136">
            <v>-1850</v>
          </cell>
          <cell r="G136">
            <v>21500</v>
          </cell>
          <cell r="H136">
            <v>124</v>
          </cell>
          <cell r="I136">
            <v>1035</v>
          </cell>
          <cell r="J136">
            <v>1810</v>
          </cell>
          <cell r="K136">
            <v>2200</v>
          </cell>
          <cell r="L136">
            <v>688</v>
          </cell>
          <cell r="M136">
            <v>0</v>
          </cell>
          <cell r="N136">
            <v>719372</v>
          </cell>
          <cell r="O136">
            <v>0</v>
          </cell>
          <cell r="P136">
            <v>0</v>
          </cell>
          <cell r="Q136">
            <v>83040</v>
          </cell>
          <cell r="R136">
            <v>802412</v>
          </cell>
          <cell r="S136">
            <v>0.71937200000000001</v>
          </cell>
          <cell r="T136">
            <v>0</v>
          </cell>
          <cell r="U136">
            <v>0</v>
          </cell>
          <cell r="V136">
            <v>8.3040000000000003E-2</v>
          </cell>
          <cell r="W136">
            <v>0.80241200000000001</v>
          </cell>
        </row>
        <row r="137">
          <cell r="A137">
            <v>38483</v>
          </cell>
          <cell r="B137">
            <v>11037</v>
          </cell>
          <cell r="C137">
            <v>2511</v>
          </cell>
          <cell r="D137">
            <v>0</v>
          </cell>
          <cell r="E137">
            <v>9139</v>
          </cell>
          <cell r="F137">
            <v>-1852</v>
          </cell>
          <cell r="G137">
            <v>26000</v>
          </cell>
          <cell r="H137">
            <v>138</v>
          </cell>
          <cell r="I137">
            <v>695</v>
          </cell>
          <cell r="J137">
            <v>1814</v>
          </cell>
          <cell r="K137">
            <v>2200</v>
          </cell>
          <cell r="L137">
            <v>675</v>
          </cell>
          <cell r="M137">
            <v>0</v>
          </cell>
          <cell r="N137">
            <v>721565</v>
          </cell>
          <cell r="O137">
            <v>0</v>
          </cell>
          <cell r="P137">
            <v>0</v>
          </cell>
          <cell r="Q137">
            <v>86813</v>
          </cell>
          <cell r="R137">
            <v>808378</v>
          </cell>
          <cell r="S137">
            <v>0.72156500000000001</v>
          </cell>
          <cell r="T137">
            <v>0</v>
          </cell>
          <cell r="U137">
            <v>0</v>
          </cell>
          <cell r="V137">
            <v>8.6813000000000001E-2</v>
          </cell>
          <cell r="W137">
            <v>0.80837800000000004</v>
          </cell>
        </row>
        <row r="138">
          <cell r="A138">
            <v>38490</v>
          </cell>
          <cell r="B138">
            <v>11037</v>
          </cell>
          <cell r="C138">
            <v>2549</v>
          </cell>
          <cell r="D138">
            <v>0</v>
          </cell>
          <cell r="E138">
            <v>9113</v>
          </cell>
          <cell r="F138">
            <v>-1882</v>
          </cell>
          <cell r="G138">
            <v>23750</v>
          </cell>
          <cell r="H138">
            <v>141</v>
          </cell>
          <cell r="I138">
            <v>788</v>
          </cell>
          <cell r="J138">
            <v>1815</v>
          </cell>
          <cell r="K138">
            <v>2200</v>
          </cell>
          <cell r="L138">
            <v>656</v>
          </cell>
          <cell r="M138">
            <v>0</v>
          </cell>
          <cell r="N138">
            <v>721629</v>
          </cell>
          <cell r="O138">
            <v>0</v>
          </cell>
          <cell r="P138">
            <v>0</v>
          </cell>
          <cell r="Q138">
            <v>79917</v>
          </cell>
          <cell r="R138">
            <v>801546</v>
          </cell>
          <cell r="S138">
            <v>0.72162899999999996</v>
          </cell>
          <cell r="T138">
            <v>0</v>
          </cell>
          <cell r="U138">
            <v>0</v>
          </cell>
          <cell r="V138">
            <v>7.9917000000000002E-2</v>
          </cell>
          <cell r="W138">
            <v>0.80154599999999998</v>
          </cell>
        </row>
        <row r="139">
          <cell r="A139">
            <v>38497</v>
          </cell>
          <cell r="B139">
            <v>11037</v>
          </cell>
          <cell r="C139">
            <v>2587</v>
          </cell>
          <cell r="D139">
            <v>0</v>
          </cell>
          <cell r="E139">
            <v>9105</v>
          </cell>
          <cell r="F139">
            <v>-1900</v>
          </cell>
          <cell r="G139">
            <v>31000</v>
          </cell>
          <cell r="H139">
            <v>149</v>
          </cell>
          <cell r="I139">
            <v>761</v>
          </cell>
          <cell r="J139">
            <v>1818</v>
          </cell>
          <cell r="K139">
            <v>2200</v>
          </cell>
          <cell r="L139">
            <v>633</v>
          </cell>
          <cell r="M139">
            <v>0</v>
          </cell>
          <cell r="N139">
            <v>722992</v>
          </cell>
          <cell r="O139">
            <v>0</v>
          </cell>
          <cell r="P139">
            <v>0</v>
          </cell>
          <cell r="Q139">
            <v>87168</v>
          </cell>
          <cell r="R139">
            <v>810160</v>
          </cell>
          <cell r="S139">
            <v>0.72299199999999997</v>
          </cell>
          <cell r="T139">
            <v>0</v>
          </cell>
          <cell r="U139">
            <v>0</v>
          </cell>
          <cell r="V139">
            <v>8.7167999999999995E-2</v>
          </cell>
          <cell r="W139">
            <v>0.81015999999999999</v>
          </cell>
        </row>
        <row r="140">
          <cell r="A140">
            <v>38504</v>
          </cell>
          <cell r="B140">
            <v>11037</v>
          </cell>
          <cell r="C140">
            <v>2625</v>
          </cell>
          <cell r="D140">
            <v>0</v>
          </cell>
          <cell r="E140">
            <v>9339</v>
          </cell>
          <cell r="F140">
            <v>-1933</v>
          </cell>
          <cell r="G140">
            <v>31500</v>
          </cell>
          <cell r="H140">
            <v>144</v>
          </cell>
          <cell r="I140">
            <v>965</v>
          </cell>
          <cell r="J140">
            <v>1817</v>
          </cell>
          <cell r="K140">
            <v>2200</v>
          </cell>
          <cell r="L140">
            <v>602</v>
          </cell>
          <cell r="M140">
            <v>0</v>
          </cell>
          <cell r="N140">
            <v>725426</v>
          </cell>
          <cell r="O140">
            <v>0</v>
          </cell>
          <cell r="P140">
            <v>0</v>
          </cell>
          <cell r="Q140">
            <v>91909</v>
          </cell>
          <cell r="R140">
            <v>817335</v>
          </cell>
          <cell r="S140">
            <v>0.72542600000000002</v>
          </cell>
          <cell r="T140">
            <v>0</v>
          </cell>
          <cell r="U140">
            <v>0</v>
          </cell>
          <cell r="V140">
            <v>9.1909000000000005E-2</v>
          </cell>
          <cell r="W140">
            <v>0.81733500000000003</v>
          </cell>
        </row>
        <row r="141">
          <cell r="A141">
            <v>38511</v>
          </cell>
          <cell r="B141">
            <v>11037</v>
          </cell>
          <cell r="C141">
            <v>2659</v>
          </cell>
          <cell r="D141">
            <v>0</v>
          </cell>
          <cell r="E141">
            <v>9314</v>
          </cell>
          <cell r="F141">
            <v>-1946</v>
          </cell>
          <cell r="G141">
            <v>30500</v>
          </cell>
          <cell r="H141">
            <v>149</v>
          </cell>
          <cell r="I141">
            <v>1137</v>
          </cell>
          <cell r="J141">
            <v>1821</v>
          </cell>
          <cell r="K141">
            <v>2200</v>
          </cell>
          <cell r="L141">
            <v>612</v>
          </cell>
          <cell r="M141">
            <v>0</v>
          </cell>
          <cell r="N141">
            <v>725460</v>
          </cell>
          <cell r="O141">
            <v>0</v>
          </cell>
          <cell r="P141">
            <v>0</v>
          </cell>
          <cell r="Q141">
            <v>88712</v>
          </cell>
          <cell r="R141">
            <v>814172</v>
          </cell>
          <cell r="S141">
            <v>0.72545999999999999</v>
          </cell>
          <cell r="T141">
            <v>0</v>
          </cell>
          <cell r="U141">
            <v>0</v>
          </cell>
          <cell r="V141">
            <v>8.8711999999999999E-2</v>
          </cell>
          <cell r="W141">
            <v>0.81417200000000001</v>
          </cell>
        </row>
        <row r="142">
          <cell r="A142">
            <v>38518</v>
          </cell>
          <cell r="B142">
            <v>11037</v>
          </cell>
          <cell r="C142">
            <v>2693</v>
          </cell>
          <cell r="D142">
            <v>0</v>
          </cell>
          <cell r="E142">
            <v>9288</v>
          </cell>
          <cell r="F142">
            <v>-1961</v>
          </cell>
          <cell r="G142">
            <v>29000</v>
          </cell>
          <cell r="H142">
            <v>151</v>
          </cell>
          <cell r="I142">
            <v>1037</v>
          </cell>
          <cell r="J142">
            <v>1823</v>
          </cell>
          <cell r="K142">
            <v>2200</v>
          </cell>
          <cell r="L142">
            <v>629</v>
          </cell>
          <cell r="M142">
            <v>0</v>
          </cell>
          <cell r="N142">
            <v>725495</v>
          </cell>
          <cell r="O142">
            <v>0</v>
          </cell>
          <cell r="P142">
            <v>0</v>
          </cell>
          <cell r="Q142">
            <v>85703</v>
          </cell>
          <cell r="R142">
            <v>811198</v>
          </cell>
          <cell r="S142">
            <v>0.725495</v>
          </cell>
          <cell r="T142">
            <v>0</v>
          </cell>
          <cell r="U142">
            <v>0</v>
          </cell>
          <cell r="V142">
            <v>8.5703000000000001E-2</v>
          </cell>
          <cell r="W142">
            <v>0.81119799999999997</v>
          </cell>
        </row>
        <row r="143">
          <cell r="A143">
            <v>38525</v>
          </cell>
          <cell r="B143">
            <v>11037</v>
          </cell>
          <cell r="C143">
            <v>2760</v>
          </cell>
          <cell r="D143">
            <v>0</v>
          </cell>
          <cell r="E143">
            <v>9305</v>
          </cell>
          <cell r="F143">
            <v>-1973</v>
          </cell>
          <cell r="G143">
            <v>26250</v>
          </cell>
          <cell r="H143">
            <v>197</v>
          </cell>
          <cell r="I143">
            <v>749</v>
          </cell>
          <cell r="J143">
            <v>1829</v>
          </cell>
          <cell r="K143">
            <v>2200</v>
          </cell>
          <cell r="L143">
            <v>642</v>
          </cell>
          <cell r="M143">
            <v>0</v>
          </cell>
          <cell r="N143">
            <v>725987</v>
          </cell>
          <cell r="O143">
            <v>0</v>
          </cell>
          <cell r="P143">
            <v>0</v>
          </cell>
          <cell r="Q143">
            <v>84442</v>
          </cell>
          <cell r="R143">
            <v>810429</v>
          </cell>
          <cell r="S143">
            <v>0.72598700000000005</v>
          </cell>
          <cell r="T143">
            <v>0</v>
          </cell>
          <cell r="U143">
            <v>0</v>
          </cell>
          <cell r="V143">
            <v>8.4442000000000003E-2</v>
          </cell>
          <cell r="W143">
            <v>0.81042899999999995</v>
          </cell>
        </row>
        <row r="144">
          <cell r="A144">
            <v>38532</v>
          </cell>
          <cell r="B144">
            <v>11037</v>
          </cell>
          <cell r="C144">
            <v>2795</v>
          </cell>
          <cell r="D144">
            <v>0</v>
          </cell>
          <cell r="E144">
            <v>9279</v>
          </cell>
          <cell r="F144">
            <v>-1982</v>
          </cell>
          <cell r="G144">
            <v>26000</v>
          </cell>
          <cell r="H144">
            <v>247</v>
          </cell>
          <cell r="I144">
            <v>886</v>
          </cell>
          <cell r="J144">
            <v>1831</v>
          </cell>
          <cell r="K144">
            <v>2200</v>
          </cell>
          <cell r="L144">
            <v>627</v>
          </cell>
          <cell r="M144">
            <v>0</v>
          </cell>
          <cell r="N144">
            <v>726022</v>
          </cell>
          <cell r="O144">
            <v>0</v>
          </cell>
          <cell r="P144">
            <v>0</v>
          </cell>
          <cell r="Q144">
            <v>84060</v>
          </cell>
          <cell r="R144">
            <v>810082</v>
          </cell>
          <cell r="S144">
            <v>0.72602199999999995</v>
          </cell>
          <cell r="T144">
            <v>0</v>
          </cell>
          <cell r="U144">
            <v>0</v>
          </cell>
          <cell r="V144">
            <v>8.4059999999999996E-2</v>
          </cell>
          <cell r="W144">
            <v>0.81008199999999997</v>
          </cell>
        </row>
        <row r="145">
          <cell r="A145">
            <v>38539</v>
          </cell>
          <cell r="B145">
            <v>11037</v>
          </cell>
          <cell r="C145">
            <v>2796</v>
          </cell>
          <cell r="D145">
            <v>0</v>
          </cell>
          <cell r="E145">
            <v>9253</v>
          </cell>
          <cell r="F145">
            <v>-1995</v>
          </cell>
          <cell r="G145">
            <v>34000</v>
          </cell>
          <cell r="H145">
            <v>222</v>
          </cell>
          <cell r="I145">
            <v>1388</v>
          </cell>
          <cell r="J145">
            <v>1816</v>
          </cell>
          <cell r="K145">
            <v>2200</v>
          </cell>
          <cell r="L145">
            <v>608</v>
          </cell>
          <cell r="M145">
            <v>0</v>
          </cell>
          <cell r="N145">
            <v>724717</v>
          </cell>
          <cell r="O145">
            <v>0</v>
          </cell>
          <cell r="P145">
            <v>0</v>
          </cell>
          <cell r="Q145">
            <v>96839</v>
          </cell>
          <cell r="R145">
            <v>821556</v>
          </cell>
          <cell r="S145">
            <v>0.72471699999999994</v>
          </cell>
          <cell r="T145">
            <v>0</v>
          </cell>
          <cell r="U145">
            <v>0</v>
          </cell>
          <cell r="V145">
            <v>9.6838999999999995E-2</v>
          </cell>
          <cell r="W145">
            <v>0.82155599999999995</v>
          </cell>
        </row>
        <row r="146">
          <cell r="A146">
            <v>38546</v>
          </cell>
          <cell r="B146">
            <v>11037</v>
          </cell>
          <cell r="C146">
            <v>2790</v>
          </cell>
          <cell r="D146">
            <v>0</v>
          </cell>
          <cell r="E146">
            <v>9228</v>
          </cell>
          <cell r="F146">
            <v>-2008</v>
          </cell>
          <cell r="G146">
            <v>25250</v>
          </cell>
          <cell r="H146">
            <v>238</v>
          </cell>
          <cell r="I146">
            <v>665</v>
          </cell>
          <cell r="J146">
            <v>1814</v>
          </cell>
          <cell r="K146">
            <v>2200</v>
          </cell>
          <cell r="L146">
            <v>612</v>
          </cell>
          <cell r="M146">
            <v>0</v>
          </cell>
          <cell r="N146">
            <v>724712</v>
          </cell>
          <cell r="O146">
            <v>0</v>
          </cell>
          <cell r="P146">
            <v>0</v>
          </cell>
          <cell r="Q146">
            <v>84149</v>
          </cell>
          <cell r="R146">
            <v>808861</v>
          </cell>
          <cell r="S146">
            <v>0.72471200000000002</v>
          </cell>
          <cell r="T146">
            <v>0</v>
          </cell>
          <cell r="U146">
            <v>0</v>
          </cell>
          <cell r="V146">
            <v>8.4149000000000002E-2</v>
          </cell>
          <cell r="W146">
            <v>0.80886100000000005</v>
          </cell>
        </row>
        <row r="147">
          <cell r="A147">
            <v>38553</v>
          </cell>
          <cell r="B147">
            <v>11037</v>
          </cell>
          <cell r="C147">
            <v>2785</v>
          </cell>
          <cell r="D147">
            <v>0</v>
          </cell>
          <cell r="E147">
            <v>9199</v>
          </cell>
          <cell r="F147">
            <v>-2019</v>
          </cell>
          <cell r="G147">
            <v>33750</v>
          </cell>
          <cell r="H147">
            <v>990</v>
          </cell>
          <cell r="I147">
            <v>931</v>
          </cell>
          <cell r="J147">
            <v>1822</v>
          </cell>
          <cell r="K147">
            <v>2200</v>
          </cell>
          <cell r="L147">
            <v>620</v>
          </cell>
          <cell r="M147">
            <v>0</v>
          </cell>
          <cell r="N147">
            <v>724707</v>
          </cell>
          <cell r="O147">
            <v>0</v>
          </cell>
          <cell r="P147">
            <v>0</v>
          </cell>
          <cell r="Q147">
            <v>92097</v>
          </cell>
          <cell r="R147">
            <v>816804</v>
          </cell>
          <cell r="S147">
            <v>0.72470699999999999</v>
          </cell>
          <cell r="T147">
            <v>0</v>
          </cell>
          <cell r="U147">
            <v>0</v>
          </cell>
          <cell r="V147">
            <v>9.2096999999999998E-2</v>
          </cell>
          <cell r="W147">
            <v>0.81680399999999997</v>
          </cell>
        </row>
        <row r="148">
          <cell r="A148">
            <v>38560</v>
          </cell>
          <cell r="B148">
            <v>11037</v>
          </cell>
          <cell r="C148">
            <v>2780</v>
          </cell>
          <cell r="D148">
            <v>0</v>
          </cell>
          <cell r="E148">
            <v>9169</v>
          </cell>
          <cell r="F148">
            <v>-2035</v>
          </cell>
          <cell r="G148">
            <v>31000</v>
          </cell>
          <cell r="H148">
            <v>748</v>
          </cell>
          <cell r="I148">
            <v>885</v>
          </cell>
          <cell r="J148">
            <v>1821</v>
          </cell>
          <cell r="K148">
            <v>2200</v>
          </cell>
          <cell r="L148">
            <v>625</v>
          </cell>
          <cell r="M148">
            <v>0</v>
          </cell>
          <cell r="N148">
            <v>724702</v>
          </cell>
          <cell r="O148">
            <v>0</v>
          </cell>
          <cell r="P148">
            <v>0</v>
          </cell>
          <cell r="Q148">
            <v>89557</v>
          </cell>
          <cell r="R148">
            <v>814259</v>
          </cell>
          <cell r="S148">
            <v>0.72470199999999996</v>
          </cell>
          <cell r="T148">
            <v>0</v>
          </cell>
          <cell r="U148">
            <v>0</v>
          </cell>
          <cell r="V148">
            <v>8.9556999999999998E-2</v>
          </cell>
          <cell r="W148">
            <v>0.81425899999999996</v>
          </cell>
        </row>
        <row r="149">
          <cell r="A149">
            <v>38567</v>
          </cell>
          <cell r="B149">
            <v>11037</v>
          </cell>
          <cell r="C149">
            <v>2778</v>
          </cell>
          <cell r="D149">
            <v>0</v>
          </cell>
          <cell r="E149">
            <v>9140</v>
          </cell>
          <cell r="F149">
            <v>-2070</v>
          </cell>
          <cell r="G149">
            <v>32000</v>
          </cell>
          <cell r="H149">
            <v>3330</v>
          </cell>
          <cell r="I149">
            <v>689</v>
          </cell>
          <cell r="J149">
            <v>1825</v>
          </cell>
          <cell r="K149">
            <v>2200</v>
          </cell>
          <cell r="L149">
            <v>625</v>
          </cell>
          <cell r="M149">
            <v>0</v>
          </cell>
          <cell r="N149">
            <v>724700</v>
          </cell>
          <cell r="O149">
            <v>0</v>
          </cell>
          <cell r="P149">
            <v>0</v>
          </cell>
          <cell r="Q149">
            <v>94141</v>
          </cell>
          <cell r="R149">
            <v>818841</v>
          </cell>
          <cell r="S149">
            <v>0.72470000000000001</v>
          </cell>
          <cell r="T149">
            <v>0</v>
          </cell>
          <cell r="U149">
            <v>0</v>
          </cell>
          <cell r="V149">
            <v>9.4141000000000002E-2</v>
          </cell>
          <cell r="W149">
            <v>0.81884100000000004</v>
          </cell>
        </row>
        <row r="150">
          <cell r="A150">
            <v>38574</v>
          </cell>
          <cell r="B150">
            <v>11037</v>
          </cell>
          <cell r="C150">
            <v>2781</v>
          </cell>
          <cell r="D150">
            <v>0</v>
          </cell>
          <cell r="E150">
            <v>9111</v>
          </cell>
          <cell r="F150">
            <v>-2094</v>
          </cell>
          <cell r="G150">
            <v>24500</v>
          </cell>
          <cell r="H150">
            <v>285</v>
          </cell>
          <cell r="I150">
            <v>995</v>
          </cell>
          <cell r="J150">
            <v>1827</v>
          </cell>
          <cell r="K150">
            <v>2200</v>
          </cell>
          <cell r="L150">
            <v>636</v>
          </cell>
          <cell r="M150">
            <v>0</v>
          </cell>
          <cell r="N150">
            <v>724703</v>
          </cell>
          <cell r="O150">
            <v>0</v>
          </cell>
          <cell r="P150">
            <v>0</v>
          </cell>
          <cell r="Q150">
            <v>83841</v>
          </cell>
          <cell r="R150">
            <v>808544</v>
          </cell>
          <cell r="S150">
            <v>0.72470299999999999</v>
          </cell>
          <cell r="T150">
            <v>0</v>
          </cell>
          <cell r="U150">
            <v>0</v>
          </cell>
          <cell r="V150">
            <v>8.3840999999999999E-2</v>
          </cell>
          <cell r="W150">
            <v>0.80854400000000004</v>
          </cell>
        </row>
        <row r="151">
          <cell r="A151">
            <v>38581</v>
          </cell>
          <cell r="B151">
            <v>11037</v>
          </cell>
          <cell r="C151">
            <v>2783</v>
          </cell>
          <cell r="D151">
            <v>0</v>
          </cell>
          <cell r="E151">
            <v>9083</v>
          </cell>
          <cell r="F151">
            <v>-2168</v>
          </cell>
          <cell r="G151">
            <v>28500</v>
          </cell>
          <cell r="H151">
            <v>1234</v>
          </cell>
          <cell r="I151">
            <v>1508</v>
          </cell>
          <cell r="J151">
            <v>1829</v>
          </cell>
          <cell r="K151">
            <v>2200</v>
          </cell>
          <cell r="L151">
            <v>644</v>
          </cell>
          <cell r="M151">
            <v>0</v>
          </cell>
          <cell r="N151">
            <v>727339</v>
          </cell>
          <cell r="O151">
            <v>0</v>
          </cell>
          <cell r="P151">
            <v>0</v>
          </cell>
          <cell r="Q151">
            <v>86435</v>
          </cell>
          <cell r="R151">
            <v>813774</v>
          </cell>
          <cell r="S151">
            <v>0.72733899999999996</v>
          </cell>
          <cell r="T151">
            <v>0</v>
          </cell>
          <cell r="U151">
            <v>0</v>
          </cell>
          <cell r="V151">
            <v>8.6434999999999998E-2</v>
          </cell>
          <cell r="W151">
            <v>0.813774</v>
          </cell>
        </row>
        <row r="152">
          <cell r="A152">
            <v>38588</v>
          </cell>
          <cell r="B152">
            <v>11037</v>
          </cell>
          <cell r="C152">
            <v>2786</v>
          </cell>
          <cell r="D152">
            <v>0</v>
          </cell>
          <cell r="E152">
            <v>9078</v>
          </cell>
          <cell r="F152">
            <v>-2214</v>
          </cell>
          <cell r="G152">
            <v>26000</v>
          </cell>
          <cell r="H152">
            <v>346</v>
          </cell>
          <cell r="I152">
            <v>1002</v>
          </cell>
          <cell r="J152">
            <v>1832</v>
          </cell>
          <cell r="K152">
            <v>2200</v>
          </cell>
          <cell r="L152">
            <v>650</v>
          </cell>
          <cell r="M152">
            <v>0</v>
          </cell>
          <cell r="N152">
            <v>729579</v>
          </cell>
          <cell r="O152">
            <v>0</v>
          </cell>
          <cell r="P152">
            <v>0</v>
          </cell>
          <cell r="Q152">
            <v>81734</v>
          </cell>
          <cell r="R152">
            <v>811313</v>
          </cell>
          <cell r="S152">
            <v>0.72957899999999998</v>
          </cell>
          <cell r="T152">
            <v>0</v>
          </cell>
          <cell r="U152">
            <v>0</v>
          </cell>
          <cell r="V152">
            <v>8.1734000000000001E-2</v>
          </cell>
          <cell r="W152">
            <v>0.81131299999999995</v>
          </cell>
        </row>
        <row r="153">
          <cell r="A153">
            <v>38595</v>
          </cell>
          <cell r="B153">
            <v>11037</v>
          </cell>
          <cell r="C153">
            <v>2789</v>
          </cell>
          <cell r="D153">
            <v>0</v>
          </cell>
          <cell r="E153">
            <v>9060</v>
          </cell>
          <cell r="F153">
            <v>-2246</v>
          </cell>
          <cell r="G153">
            <v>35500</v>
          </cell>
          <cell r="H153">
            <v>336</v>
          </cell>
          <cell r="I153">
            <v>1337</v>
          </cell>
          <cell r="J153">
            <v>1834</v>
          </cell>
          <cell r="K153">
            <v>2200</v>
          </cell>
          <cell r="L153">
            <v>659</v>
          </cell>
          <cell r="M153">
            <v>0</v>
          </cell>
          <cell r="N153">
            <v>730380</v>
          </cell>
          <cell r="O153">
            <v>0</v>
          </cell>
          <cell r="P153">
            <v>0</v>
          </cell>
          <cell r="Q153">
            <v>92857</v>
          </cell>
          <cell r="R153">
            <v>823237</v>
          </cell>
          <cell r="S153">
            <v>0.73038000000000003</v>
          </cell>
          <cell r="T153">
            <v>0</v>
          </cell>
          <cell r="U153">
            <v>0</v>
          </cell>
          <cell r="V153">
            <v>9.2856999999999995E-2</v>
          </cell>
          <cell r="W153">
            <v>0.823237</v>
          </cell>
        </row>
        <row r="154">
          <cell r="A154">
            <v>38602</v>
          </cell>
          <cell r="B154">
            <v>11037</v>
          </cell>
          <cell r="C154">
            <v>2813</v>
          </cell>
          <cell r="D154">
            <v>0</v>
          </cell>
          <cell r="E154">
            <v>9034</v>
          </cell>
          <cell r="F154">
            <v>-2266</v>
          </cell>
          <cell r="G154">
            <v>31500</v>
          </cell>
          <cell r="H154">
            <v>331</v>
          </cell>
          <cell r="I154">
            <v>1948</v>
          </cell>
          <cell r="J154">
            <v>1832</v>
          </cell>
          <cell r="K154">
            <v>2200</v>
          </cell>
          <cell r="L154">
            <v>655</v>
          </cell>
          <cell r="M154">
            <v>0</v>
          </cell>
          <cell r="N154">
            <v>730418</v>
          </cell>
          <cell r="O154">
            <v>0</v>
          </cell>
          <cell r="P154">
            <v>0</v>
          </cell>
          <cell r="Q154">
            <v>92082</v>
          </cell>
          <cell r="R154">
            <v>822500</v>
          </cell>
          <cell r="S154">
            <v>0.73041800000000001</v>
          </cell>
          <cell r="T154">
            <v>0</v>
          </cell>
          <cell r="U154">
            <v>0</v>
          </cell>
          <cell r="V154">
            <v>9.2081999999999997E-2</v>
          </cell>
          <cell r="W154">
            <v>0.82250000000000001</v>
          </cell>
        </row>
        <row r="155">
          <cell r="A155">
            <v>38609</v>
          </cell>
          <cell r="B155">
            <v>11037</v>
          </cell>
          <cell r="C155">
            <v>2865</v>
          </cell>
          <cell r="D155">
            <v>0</v>
          </cell>
          <cell r="E155">
            <v>9043</v>
          </cell>
          <cell r="F155">
            <v>-2327</v>
          </cell>
          <cell r="G155">
            <v>32000</v>
          </cell>
          <cell r="H155">
            <v>333</v>
          </cell>
          <cell r="I155">
            <v>1206</v>
          </cell>
          <cell r="J155">
            <v>1834</v>
          </cell>
          <cell r="K155">
            <v>2200</v>
          </cell>
          <cell r="L155">
            <v>667</v>
          </cell>
          <cell r="M155">
            <v>0</v>
          </cell>
          <cell r="N155">
            <v>733268</v>
          </cell>
          <cell r="O155">
            <v>0</v>
          </cell>
          <cell r="P155">
            <v>0</v>
          </cell>
          <cell r="Q155">
            <v>90322</v>
          </cell>
          <cell r="R155">
            <v>823590</v>
          </cell>
          <cell r="S155">
            <v>0.73326800000000003</v>
          </cell>
          <cell r="T155">
            <v>0</v>
          </cell>
          <cell r="U155">
            <v>0</v>
          </cell>
          <cell r="V155">
            <v>9.0322E-2</v>
          </cell>
          <cell r="W155">
            <v>0.82359000000000004</v>
          </cell>
        </row>
        <row r="156">
          <cell r="A156">
            <v>38616</v>
          </cell>
          <cell r="B156">
            <v>11037</v>
          </cell>
          <cell r="C156">
            <v>2889</v>
          </cell>
          <cell r="D156">
            <v>0</v>
          </cell>
          <cell r="E156">
            <v>9017</v>
          </cell>
          <cell r="F156">
            <v>-2340</v>
          </cell>
          <cell r="G156">
            <v>20250</v>
          </cell>
          <cell r="H156">
            <v>330</v>
          </cell>
          <cell r="I156">
            <v>1069</v>
          </cell>
          <cell r="J156">
            <v>1839</v>
          </cell>
          <cell r="K156">
            <v>2200</v>
          </cell>
          <cell r="L156">
            <v>700</v>
          </cell>
          <cell r="M156">
            <v>0</v>
          </cell>
          <cell r="N156">
            <v>733388</v>
          </cell>
          <cell r="O156">
            <v>0</v>
          </cell>
          <cell r="P156">
            <v>0</v>
          </cell>
          <cell r="Q156">
            <v>79538</v>
          </cell>
          <cell r="R156">
            <v>812926</v>
          </cell>
          <cell r="S156">
            <v>0.73338800000000004</v>
          </cell>
          <cell r="T156">
            <v>0</v>
          </cell>
          <cell r="U156">
            <v>0</v>
          </cell>
          <cell r="V156">
            <v>7.9537999999999998E-2</v>
          </cell>
          <cell r="W156">
            <v>0.81292600000000004</v>
          </cell>
        </row>
        <row r="157">
          <cell r="A157">
            <v>38623</v>
          </cell>
          <cell r="B157">
            <v>11037</v>
          </cell>
          <cell r="C157">
            <v>2914</v>
          </cell>
          <cell r="D157">
            <v>0</v>
          </cell>
          <cell r="E157">
            <v>8990</v>
          </cell>
          <cell r="F157">
            <v>-2388</v>
          </cell>
          <cell r="G157">
            <v>30250</v>
          </cell>
          <cell r="H157">
            <v>353</v>
          </cell>
          <cell r="I157">
            <v>979</v>
          </cell>
          <cell r="J157">
            <v>1838</v>
          </cell>
          <cell r="K157">
            <v>2200</v>
          </cell>
          <cell r="L157">
            <v>708</v>
          </cell>
          <cell r="M157">
            <v>0</v>
          </cell>
          <cell r="N157">
            <v>736082</v>
          </cell>
          <cell r="O157">
            <v>0</v>
          </cell>
          <cell r="P157">
            <v>0</v>
          </cell>
          <cell r="Q157">
            <v>87689</v>
          </cell>
          <cell r="R157">
            <v>823771</v>
          </cell>
          <cell r="S157">
            <v>0.73608200000000001</v>
          </cell>
          <cell r="T157">
            <v>0</v>
          </cell>
          <cell r="U157">
            <v>0</v>
          </cell>
          <cell r="V157">
            <v>8.7689000000000003E-2</v>
          </cell>
          <cell r="W157">
            <v>0.82377100000000003</v>
          </cell>
        </row>
        <row r="158">
          <cell r="A158">
            <v>38630</v>
          </cell>
          <cell r="B158">
            <v>11037</v>
          </cell>
          <cell r="C158">
            <v>2940</v>
          </cell>
          <cell r="D158">
            <v>0</v>
          </cell>
          <cell r="E158">
            <v>8963</v>
          </cell>
          <cell r="F158">
            <v>-2426</v>
          </cell>
          <cell r="G158">
            <v>18750</v>
          </cell>
          <cell r="H158">
            <v>293</v>
          </cell>
          <cell r="I158">
            <v>1090</v>
          </cell>
          <cell r="J158">
            <v>1840</v>
          </cell>
          <cell r="K158">
            <v>2200</v>
          </cell>
          <cell r="L158">
            <v>712</v>
          </cell>
          <cell r="M158">
            <v>0</v>
          </cell>
          <cell r="N158">
            <v>737592</v>
          </cell>
          <cell r="O158">
            <v>0</v>
          </cell>
          <cell r="P158">
            <v>0</v>
          </cell>
          <cell r="Q158">
            <v>79545</v>
          </cell>
          <cell r="R158">
            <v>817137</v>
          </cell>
          <cell r="S158">
            <v>0.73759200000000003</v>
          </cell>
          <cell r="T158">
            <v>0</v>
          </cell>
          <cell r="U158">
            <v>0</v>
          </cell>
          <cell r="V158">
            <v>7.9545000000000005E-2</v>
          </cell>
          <cell r="W158">
            <v>0.817137</v>
          </cell>
        </row>
        <row r="159">
          <cell r="A159">
            <v>38637</v>
          </cell>
          <cell r="B159">
            <v>11037</v>
          </cell>
          <cell r="C159">
            <v>2966</v>
          </cell>
          <cell r="D159">
            <v>0</v>
          </cell>
          <cell r="E159">
            <v>8937</v>
          </cell>
          <cell r="F159">
            <v>-2443</v>
          </cell>
          <cell r="G159">
            <v>20250</v>
          </cell>
          <cell r="H159">
            <v>260</v>
          </cell>
          <cell r="I159">
            <v>2683</v>
          </cell>
          <cell r="J159">
            <v>1839</v>
          </cell>
          <cell r="K159">
            <v>2200</v>
          </cell>
          <cell r="L159">
            <v>709</v>
          </cell>
          <cell r="M159">
            <v>0</v>
          </cell>
          <cell r="N159">
            <v>737672</v>
          </cell>
          <cell r="O159">
            <v>0</v>
          </cell>
          <cell r="P159">
            <v>0</v>
          </cell>
          <cell r="Q159">
            <v>88634</v>
          </cell>
          <cell r="R159">
            <v>826306</v>
          </cell>
          <cell r="S159">
            <v>0.73767199999999999</v>
          </cell>
          <cell r="T159">
            <v>0</v>
          </cell>
          <cell r="U159">
            <v>0</v>
          </cell>
          <cell r="V159">
            <v>8.8634000000000004E-2</v>
          </cell>
          <cell r="W159">
            <v>0.82630599999999998</v>
          </cell>
        </row>
        <row r="160">
          <cell r="A160">
            <v>38644</v>
          </cell>
          <cell r="B160">
            <v>11037</v>
          </cell>
          <cell r="C160">
            <v>2993</v>
          </cell>
          <cell r="D160">
            <v>0</v>
          </cell>
          <cell r="E160">
            <v>8910</v>
          </cell>
          <cell r="F160">
            <v>-2464</v>
          </cell>
          <cell r="G160">
            <v>16250</v>
          </cell>
          <cell r="H160">
            <v>238</v>
          </cell>
          <cell r="I160">
            <v>1183</v>
          </cell>
          <cell r="J160">
            <v>1841</v>
          </cell>
          <cell r="K160">
            <v>2200</v>
          </cell>
          <cell r="L160">
            <v>718</v>
          </cell>
          <cell r="M160">
            <v>0</v>
          </cell>
          <cell r="N160">
            <v>738015</v>
          </cell>
          <cell r="O160">
            <v>0</v>
          </cell>
          <cell r="P160">
            <v>0</v>
          </cell>
          <cell r="Q160">
            <v>76266</v>
          </cell>
          <cell r="R160">
            <v>814281</v>
          </cell>
          <cell r="S160">
            <v>0.73801499999999998</v>
          </cell>
          <cell r="T160">
            <v>0</v>
          </cell>
          <cell r="U160">
            <v>0</v>
          </cell>
          <cell r="V160">
            <v>7.6266E-2</v>
          </cell>
          <cell r="W160">
            <v>0.81428100000000003</v>
          </cell>
        </row>
        <row r="161">
          <cell r="A161">
            <v>38651</v>
          </cell>
          <cell r="B161">
            <v>11037</v>
          </cell>
          <cell r="C161">
            <v>3019</v>
          </cell>
          <cell r="D161">
            <v>0</v>
          </cell>
          <cell r="E161">
            <v>8884</v>
          </cell>
          <cell r="F161">
            <v>-2499</v>
          </cell>
          <cell r="G161">
            <v>21750</v>
          </cell>
          <cell r="H161">
            <v>176</v>
          </cell>
          <cell r="I161">
            <v>957</v>
          </cell>
          <cell r="J161">
            <v>1844</v>
          </cell>
          <cell r="K161">
            <v>2200</v>
          </cell>
          <cell r="L161">
            <v>727</v>
          </cell>
          <cell r="M161">
            <v>0</v>
          </cell>
          <cell r="N161">
            <v>739542</v>
          </cell>
          <cell r="O161">
            <v>0</v>
          </cell>
          <cell r="P161">
            <v>0</v>
          </cell>
          <cell r="Q161">
            <v>79563</v>
          </cell>
          <cell r="R161">
            <v>819105</v>
          </cell>
          <cell r="S161">
            <v>0.73954200000000003</v>
          </cell>
          <cell r="T161">
            <v>0</v>
          </cell>
          <cell r="U161">
            <v>0</v>
          </cell>
          <cell r="V161">
            <v>7.9562999999999995E-2</v>
          </cell>
          <cell r="W161">
            <v>0.81910499999999997</v>
          </cell>
        </row>
        <row r="162">
          <cell r="A162">
            <v>38658</v>
          </cell>
          <cell r="B162">
            <v>11036</v>
          </cell>
          <cell r="C162">
            <v>3057</v>
          </cell>
          <cell r="D162">
            <v>0</v>
          </cell>
          <cell r="E162">
            <v>9004</v>
          </cell>
          <cell r="F162">
            <v>-2531</v>
          </cell>
          <cell r="G162">
            <v>14500</v>
          </cell>
          <cell r="H162">
            <v>129</v>
          </cell>
          <cell r="I162">
            <v>1355</v>
          </cell>
          <cell r="J162">
            <v>1843</v>
          </cell>
          <cell r="K162">
            <v>2200</v>
          </cell>
          <cell r="L162">
            <v>727</v>
          </cell>
          <cell r="M162">
            <v>0</v>
          </cell>
          <cell r="N162">
            <v>740614</v>
          </cell>
          <cell r="O162">
            <v>0</v>
          </cell>
          <cell r="P162">
            <v>0</v>
          </cell>
          <cell r="Q162">
            <v>73957</v>
          </cell>
          <cell r="R162">
            <v>814571</v>
          </cell>
          <cell r="S162">
            <v>0.74061399999999999</v>
          </cell>
          <cell r="T162">
            <v>0</v>
          </cell>
          <cell r="U162">
            <v>0</v>
          </cell>
          <cell r="V162">
            <v>7.3956999999999995E-2</v>
          </cell>
          <cell r="W162">
            <v>0.81457100000000005</v>
          </cell>
        </row>
        <row r="163">
          <cell r="A163">
            <v>38665</v>
          </cell>
          <cell r="B163">
            <v>11036</v>
          </cell>
          <cell r="C163">
            <v>3122</v>
          </cell>
          <cell r="D163">
            <v>0</v>
          </cell>
          <cell r="E163">
            <v>8977</v>
          </cell>
          <cell r="F163">
            <v>-2561</v>
          </cell>
          <cell r="G163">
            <v>24500</v>
          </cell>
          <cell r="H163">
            <v>131</v>
          </cell>
          <cell r="I163">
            <v>893</v>
          </cell>
          <cell r="J163">
            <v>1842</v>
          </cell>
          <cell r="K163">
            <v>2200</v>
          </cell>
          <cell r="L163">
            <v>730</v>
          </cell>
          <cell r="M163">
            <v>0</v>
          </cell>
          <cell r="N163">
            <v>741717</v>
          </cell>
          <cell r="O163">
            <v>0</v>
          </cell>
          <cell r="P163">
            <v>0</v>
          </cell>
          <cell r="Q163">
            <v>83274</v>
          </cell>
          <cell r="R163">
            <v>824991</v>
          </cell>
          <cell r="S163">
            <v>0.74171699999999996</v>
          </cell>
          <cell r="T163">
            <v>0</v>
          </cell>
          <cell r="U163">
            <v>0</v>
          </cell>
          <cell r="V163">
            <v>8.3274000000000001E-2</v>
          </cell>
          <cell r="W163">
            <v>0.82499100000000003</v>
          </cell>
        </row>
        <row r="164">
          <cell r="A164">
            <v>38672</v>
          </cell>
          <cell r="B164">
            <v>11036</v>
          </cell>
          <cell r="C164">
            <v>3188</v>
          </cell>
          <cell r="D164">
            <v>0</v>
          </cell>
          <cell r="E164">
            <v>8951</v>
          </cell>
          <cell r="F164">
            <v>-2623</v>
          </cell>
          <cell r="G164">
            <v>20000</v>
          </cell>
          <cell r="H164">
            <v>107</v>
          </cell>
          <cell r="I164">
            <v>1189</v>
          </cell>
          <cell r="J164">
            <v>1841</v>
          </cell>
          <cell r="K164">
            <v>2200</v>
          </cell>
          <cell r="L164">
            <v>728</v>
          </cell>
          <cell r="M164">
            <v>0</v>
          </cell>
          <cell r="N164">
            <v>742878</v>
          </cell>
          <cell r="O164">
            <v>0</v>
          </cell>
          <cell r="P164">
            <v>0</v>
          </cell>
          <cell r="Q164">
            <v>80385</v>
          </cell>
          <cell r="R164">
            <v>823263</v>
          </cell>
          <cell r="S164">
            <v>0.74287800000000004</v>
          </cell>
          <cell r="T164">
            <v>0</v>
          </cell>
          <cell r="U164">
            <v>0</v>
          </cell>
          <cell r="V164">
            <v>8.0384999999999998E-2</v>
          </cell>
          <cell r="W164">
            <v>0.82326299999999997</v>
          </cell>
        </row>
        <row r="165">
          <cell r="A165">
            <v>38679</v>
          </cell>
          <cell r="B165">
            <v>11036</v>
          </cell>
          <cell r="C165">
            <v>3263</v>
          </cell>
          <cell r="D165">
            <v>0</v>
          </cell>
          <cell r="E165">
            <v>8928</v>
          </cell>
          <cell r="F165">
            <v>-2637</v>
          </cell>
          <cell r="G165">
            <v>32500</v>
          </cell>
          <cell r="H165">
            <v>108</v>
          </cell>
          <cell r="I165">
            <v>1033</v>
          </cell>
          <cell r="J165">
            <v>1843</v>
          </cell>
          <cell r="K165">
            <v>2200</v>
          </cell>
          <cell r="L165">
            <v>706</v>
          </cell>
          <cell r="M165">
            <v>0</v>
          </cell>
          <cell r="N165">
            <v>744301</v>
          </cell>
          <cell r="O165">
            <v>0</v>
          </cell>
          <cell r="P165">
            <v>0</v>
          </cell>
          <cell r="Q165">
            <v>88823</v>
          </cell>
          <cell r="R165">
            <v>833124</v>
          </cell>
          <cell r="S165">
            <v>0.74430099999999999</v>
          </cell>
          <cell r="T165">
            <v>0</v>
          </cell>
          <cell r="U165">
            <v>0</v>
          </cell>
          <cell r="V165">
            <v>8.8822999999999999E-2</v>
          </cell>
          <cell r="W165">
            <v>0.83312399999999998</v>
          </cell>
        </row>
        <row r="166">
          <cell r="A166">
            <v>38686</v>
          </cell>
          <cell r="B166">
            <v>11037</v>
          </cell>
          <cell r="C166">
            <v>3319</v>
          </cell>
          <cell r="D166">
            <v>0</v>
          </cell>
          <cell r="E166">
            <v>8910</v>
          </cell>
          <cell r="F166">
            <v>-2693</v>
          </cell>
          <cell r="G166">
            <v>35250</v>
          </cell>
          <cell r="H166">
            <v>86</v>
          </cell>
          <cell r="I166">
            <v>995</v>
          </cell>
          <cell r="J166">
            <v>1846</v>
          </cell>
          <cell r="K166">
            <v>2200</v>
          </cell>
          <cell r="L166">
            <v>684</v>
          </cell>
          <cell r="M166">
            <v>0</v>
          </cell>
          <cell r="N166">
            <v>744168</v>
          </cell>
          <cell r="O166">
            <v>0</v>
          </cell>
          <cell r="P166">
            <v>0</v>
          </cell>
          <cell r="Q166">
            <v>90891</v>
          </cell>
          <cell r="R166">
            <v>835059</v>
          </cell>
          <cell r="S166">
            <v>0.74416800000000005</v>
          </cell>
          <cell r="T166">
            <v>0</v>
          </cell>
          <cell r="U166">
            <v>0</v>
          </cell>
          <cell r="V166">
            <v>9.0891E-2</v>
          </cell>
          <cell r="W166">
            <v>0.835059</v>
          </cell>
        </row>
        <row r="167">
          <cell r="A167">
            <v>38693</v>
          </cell>
          <cell r="B167">
            <v>11037</v>
          </cell>
          <cell r="C167">
            <v>3330</v>
          </cell>
          <cell r="D167">
            <v>0</v>
          </cell>
          <cell r="E167">
            <v>8888</v>
          </cell>
          <cell r="F167">
            <v>-2701</v>
          </cell>
          <cell r="G167">
            <v>32000</v>
          </cell>
          <cell r="H167">
            <v>119</v>
          </cell>
          <cell r="I167">
            <v>1076</v>
          </cell>
          <cell r="J167">
            <v>1849</v>
          </cell>
          <cell r="K167">
            <v>2200</v>
          </cell>
          <cell r="L167">
            <v>695</v>
          </cell>
          <cell r="M167">
            <v>0</v>
          </cell>
          <cell r="N167">
            <v>744179</v>
          </cell>
          <cell r="O167">
            <v>0</v>
          </cell>
          <cell r="P167">
            <v>0</v>
          </cell>
          <cell r="Q167">
            <v>89071</v>
          </cell>
          <cell r="R167">
            <v>833250</v>
          </cell>
          <cell r="S167">
            <v>0.74417900000000003</v>
          </cell>
          <cell r="T167">
            <v>0</v>
          </cell>
          <cell r="U167">
            <v>0</v>
          </cell>
          <cell r="V167">
            <v>8.9070999999999997E-2</v>
          </cell>
          <cell r="W167">
            <v>0.83325000000000005</v>
          </cell>
        </row>
        <row r="168">
          <cell r="A168">
            <v>38700</v>
          </cell>
          <cell r="B168">
            <v>11037</v>
          </cell>
          <cell r="C168">
            <v>3341</v>
          </cell>
          <cell r="D168">
            <v>0</v>
          </cell>
          <cell r="E168">
            <v>8866</v>
          </cell>
          <cell r="F168">
            <v>-2711</v>
          </cell>
          <cell r="G168">
            <v>28250</v>
          </cell>
          <cell r="H168">
            <v>89</v>
          </cell>
          <cell r="I168">
            <v>1058</v>
          </cell>
          <cell r="J168">
            <v>1848</v>
          </cell>
          <cell r="K168">
            <v>2200</v>
          </cell>
          <cell r="L168">
            <v>711</v>
          </cell>
          <cell r="M168">
            <v>0</v>
          </cell>
          <cell r="N168">
            <v>744189</v>
          </cell>
          <cell r="O168">
            <v>0</v>
          </cell>
          <cell r="P168">
            <v>0</v>
          </cell>
          <cell r="Q168">
            <v>86761</v>
          </cell>
          <cell r="R168">
            <v>830950</v>
          </cell>
          <cell r="S168">
            <v>0.74418899999999999</v>
          </cell>
          <cell r="T168">
            <v>0</v>
          </cell>
          <cell r="U168">
            <v>0</v>
          </cell>
          <cell r="V168">
            <v>8.6761000000000005E-2</v>
          </cell>
          <cell r="W168">
            <v>0.83094999999999997</v>
          </cell>
        </row>
        <row r="169">
          <cell r="A169">
            <v>38707</v>
          </cell>
          <cell r="B169">
            <v>11037</v>
          </cell>
          <cell r="C169">
            <v>3351</v>
          </cell>
          <cell r="D169">
            <v>0</v>
          </cell>
          <cell r="E169">
            <v>8844</v>
          </cell>
          <cell r="F169">
            <v>-2713</v>
          </cell>
          <cell r="G169">
            <v>45000</v>
          </cell>
          <cell r="H169">
            <v>75</v>
          </cell>
          <cell r="I169">
            <v>1092</v>
          </cell>
          <cell r="J169">
            <v>1856</v>
          </cell>
          <cell r="K169">
            <v>2200</v>
          </cell>
          <cell r="L169">
            <v>704</v>
          </cell>
          <cell r="M169">
            <v>0</v>
          </cell>
          <cell r="N169">
            <v>744200</v>
          </cell>
          <cell r="O169">
            <v>0</v>
          </cell>
          <cell r="P169">
            <v>0</v>
          </cell>
          <cell r="Q169">
            <v>104117</v>
          </cell>
          <cell r="R169">
            <v>848317</v>
          </cell>
          <cell r="S169">
            <v>0.74419999999999997</v>
          </cell>
          <cell r="T169">
            <v>0</v>
          </cell>
          <cell r="U169">
            <v>0</v>
          </cell>
          <cell r="V169">
            <v>0.104117</v>
          </cell>
          <cell r="W169">
            <v>0.84831699999999999</v>
          </cell>
        </row>
        <row r="170">
          <cell r="A170">
            <v>38714</v>
          </cell>
          <cell r="B170">
            <v>11037</v>
          </cell>
          <cell r="C170">
            <v>3362</v>
          </cell>
          <cell r="D170">
            <v>0</v>
          </cell>
          <cell r="E170">
            <v>8822</v>
          </cell>
          <cell r="F170">
            <v>-2714</v>
          </cell>
          <cell r="G170">
            <v>45250</v>
          </cell>
          <cell r="H170">
            <v>114</v>
          </cell>
          <cell r="I170">
            <v>1209</v>
          </cell>
          <cell r="J170">
            <v>1826</v>
          </cell>
          <cell r="K170">
            <v>2200</v>
          </cell>
          <cell r="L170">
            <v>688</v>
          </cell>
          <cell r="M170">
            <v>0</v>
          </cell>
          <cell r="N170">
            <v>744210</v>
          </cell>
          <cell r="O170">
            <v>0</v>
          </cell>
          <cell r="P170">
            <v>0</v>
          </cell>
          <cell r="Q170">
            <v>103490</v>
          </cell>
          <cell r="R170">
            <v>847700</v>
          </cell>
          <cell r="S170">
            <v>0.74421000000000004</v>
          </cell>
          <cell r="T170">
            <v>0</v>
          </cell>
          <cell r="U170">
            <v>0</v>
          </cell>
          <cell r="V170">
            <v>0.10349</v>
          </cell>
          <cell r="W170">
            <v>0.84770000000000001</v>
          </cell>
        </row>
        <row r="171">
          <cell r="A171">
            <v>38721</v>
          </cell>
          <cell r="B171">
            <v>11039</v>
          </cell>
          <cell r="C171">
            <v>3342</v>
          </cell>
          <cell r="D171">
            <v>0</v>
          </cell>
          <cell r="E171">
            <v>8800</v>
          </cell>
          <cell r="F171">
            <v>-2710</v>
          </cell>
          <cell r="G171">
            <v>46500</v>
          </cell>
          <cell r="H171">
            <v>37</v>
          </cell>
          <cell r="I171">
            <v>2319</v>
          </cell>
          <cell r="J171">
            <v>1820</v>
          </cell>
          <cell r="K171">
            <v>2200</v>
          </cell>
          <cell r="L171">
            <v>683</v>
          </cell>
          <cell r="M171">
            <v>0</v>
          </cell>
          <cell r="N171">
            <v>742870</v>
          </cell>
          <cell r="O171">
            <v>0</v>
          </cell>
          <cell r="P171">
            <v>0</v>
          </cell>
          <cell r="Q171">
            <v>108986</v>
          </cell>
          <cell r="R171">
            <v>851856</v>
          </cell>
          <cell r="S171">
            <v>0.74287000000000003</v>
          </cell>
          <cell r="T171">
            <v>0</v>
          </cell>
          <cell r="U171">
            <v>0</v>
          </cell>
          <cell r="V171">
            <v>0.108986</v>
          </cell>
          <cell r="W171">
            <v>0.85185599999999995</v>
          </cell>
        </row>
        <row r="172">
          <cell r="A172">
            <v>38728</v>
          </cell>
          <cell r="B172">
            <v>11039</v>
          </cell>
          <cell r="C172">
            <v>3345</v>
          </cell>
          <cell r="D172">
            <v>0</v>
          </cell>
          <cell r="E172">
            <v>8817</v>
          </cell>
          <cell r="F172">
            <v>-2718</v>
          </cell>
          <cell r="G172">
            <v>25000</v>
          </cell>
          <cell r="H172">
            <v>79</v>
          </cell>
          <cell r="I172">
            <v>1515</v>
          </cell>
          <cell r="J172">
            <v>1821</v>
          </cell>
          <cell r="K172">
            <v>2200</v>
          </cell>
          <cell r="L172">
            <v>708</v>
          </cell>
          <cell r="M172">
            <v>0</v>
          </cell>
          <cell r="N172">
            <v>744479</v>
          </cell>
          <cell r="O172">
            <v>0</v>
          </cell>
          <cell r="P172">
            <v>0</v>
          </cell>
          <cell r="Q172">
            <v>84878</v>
          </cell>
          <cell r="R172">
            <v>829357</v>
          </cell>
          <cell r="S172">
            <v>0.744479</v>
          </cell>
          <cell r="T172">
            <v>0</v>
          </cell>
          <cell r="U172">
            <v>0</v>
          </cell>
          <cell r="V172">
            <v>8.4877999999999995E-2</v>
          </cell>
          <cell r="W172">
            <v>0.82935700000000001</v>
          </cell>
        </row>
        <row r="173">
          <cell r="A173">
            <v>38735</v>
          </cell>
          <cell r="B173">
            <v>11039</v>
          </cell>
          <cell r="C173">
            <v>3302</v>
          </cell>
          <cell r="D173">
            <v>0</v>
          </cell>
          <cell r="E173">
            <v>8793</v>
          </cell>
          <cell r="F173">
            <v>-2733</v>
          </cell>
          <cell r="G173">
            <v>23250</v>
          </cell>
          <cell r="H173">
            <v>2056</v>
          </cell>
          <cell r="I173">
            <v>2633</v>
          </cell>
          <cell r="J173">
            <v>1822</v>
          </cell>
          <cell r="K173">
            <v>2200</v>
          </cell>
          <cell r="L173">
            <v>729</v>
          </cell>
          <cell r="M173">
            <v>0</v>
          </cell>
          <cell r="N173">
            <v>745685</v>
          </cell>
          <cell r="O173">
            <v>0</v>
          </cell>
          <cell r="P173">
            <v>0</v>
          </cell>
          <cell r="Q173">
            <v>90357</v>
          </cell>
          <cell r="R173">
            <v>836042</v>
          </cell>
          <cell r="S173">
            <v>0.74568500000000004</v>
          </cell>
          <cell r="T173">
            <v>0</v>
          </cell>
          <cell r="U173">
            <v>0</v>
          </cell>
          <cell r="V173">
            <v>9.0357000000000007E-2</v>
          </cell>
          <cell r="W173">
            <v>0.83604199999999995</v>
          </cell>
        </row>
        <row r="174">
          <cell r="A174">
            <v>38742</v>
          </cell>
          <cell r="B174">
            <v>11039</v>
          </cell>
          <cell r="C174">
            <v>3258</v>
          </cell>
          <cell r="D174">
            <v>0</v>
          </cell>
          <cell r="E174">
            <v>8796</v>
          </cell>
          <cell r="F174">
            <v>-2758</v>
          </cell>
          <cell r="G174">
            <v>25000</v>
          </cell>
          <cell r="H174">
            <v>30</v>
          </cell>
          <cell r="I174">
            <v>1199</v>
          </cell>
          <cell r="J174">
            <v>1823</v>
          </cell>
          <cell r="K174">
            <v>2200</v>
          </cell>
          <cell r="L174">
            <v>770</v>
          </cell>
          <cell r="M174">
            <v>0</v>
          </cell>
          <cell r="N174">
            <v>746588</v>
          </cell>
          <cell r="O174">
            <v>0</v>
          </cell>
          <cell r="P174">
            <v>0</v>
          </cell>
          <cell r="Q174">
            <v>82313</v>
          </cell>
          <cell r="R174">
            <v>828901</v>
          </cell>
          <cell r="S174">
            <v>0.74658800000000003</v>
          </cell>
          <cell r="T174">
            <v>0</v>
          </cell>
          <cell r="U174">
            <v>0</v>
          </cell>
          <cell r="V174">
            <v>8.2312999999999997E-2</v>
          </cell>
          <cell r="W174">
            <v>0.828901</v>
          </cell>
        </row>
        <row r="175">
          <cell r="A175">
            <v>38749</v>
          </cell>
          <cell r="B175">
            <v>11040</v>
          </cell>
          <cell r="C175">
            <v>3210</v>
          </cell>
          <cell r="D175">
            <v>0</v>
          </cell>
          <cell r="E175">
            <v>8795</v>
          </cell>
          <cell r="F175">
            <v>-2855</v>
          </cell>
          <cell r="G175">
            <v>23000</v>
          </cell>
          <cell r="H175">
            <v>55</v>
          </cell>
          <cell r="I175">
            <v>1482</v>
          </cell>
          <cell r="J175">
            <v>1824</v>
          </cell>
          <cell r="K175">
            <v>2200</v>
          </cell>
          <cell r="L175">
            <v>810</v>
          </cell>
          <cell r="M175">
            <v>0</v>
          </cell>
          <cell r="N175">
            <v>748840</v>
          </cell>
          <cell r="O175">
            <v>0</v>
          </cell>
          <cell r="P175">
            <v>0</v>
          </cell>
          <cell r="Q175">
            <v>82968</v>
          </cell>
          <cell r="R175">
            <v>831808</v>
          </cell>
          <cell r="S175">
            <v>0.74883999999999995</v>
          </cell>
          <cell r="T175">
            <v>0</v>
          </cell>
          <cell r="U175">
            <v>0</v>
          </cell>
          <cell r="V175">
            <v>8.2968E-2</v>
          </cell>
          <cell r="W175">
            <v>0.83180799999999999</v>
          </cell>
        </row>
        <row r="176">
          <cell r="A176">
            <v>38756</v>
          </cell>
          <cell r="B176">
            <v>11040</v>
          </cell>
          <cell r="C176">
            <v>3184</v>
          </cell>
          <cell r="D176">
            <v>0</v>
          </cell>
          <cell r="E176">
            <v>8771</v>
          </cell>
          <cell r="F176">
            <v>-2884</v>
          </cell>
          <cell r="G176">
            <v>19500</v>
          </cell>
          <cell r="H176">
            <v>41</v>
          </cell>
          <cell r="I176">
            <v>1291</v>
          </cell>
          <cell r="J176">
            <v>1824</v>
          </cell>
          <cell r="K176">
            <v>2200</v>
          </cell>
          <cell r="L176">
            <v>830</v>
          </cell>
          <cell r="M176">
            <v>0</v>
          </cell>
          <cell r="N176">
            <v>748828</v>
          </cell>
          <cell r="O176">
            <v>0</v>
          </cell>
          <cell r="P176">
            <v>0</v>
          </cell>
          <cell r="Q176">
            <v>78785</v>
          </cell>
          <cell r="R176">
            <v>827613</v>
          </cell>
          <cell r="S176">
            <v>0.74882800000000005</v>
          </cell>
          <cell r="T176">
            <v>0</v>
          </cell>
          <cell r="U176">
            <v>0</v>
          </cell>
          <cell r="V176">
            <v>7.8784999999999994E-2</v>
          </cell>
          <cell r="W176">
            <v>0.82761300000000004</v>
          </cell>
        </row>
        <row r="177">
          <cell r="A177">
            <v>38763</v>
          </cell>
          <cell r="B177">
            <v>11040</v>
          </cell>
          <cell r="C177">
            <v>3158</v>
          </cell>
          <cell r="D177">
            <v>0</v>
          </cell>
          <cell r="E177">
            <v>8748</v>
          </cell>
          <cell r="F177">
            <v>-2955</v>
          </cell>
          <cell r="G177">
            <v>29750</v>
          </cell>
          <cell r="H177">
            <v>464</v>
          </cell>
          <cell r="I177">
            <v>1041</v>
          </cell>
          <cell r="J177">
            <v>1820</v>
          </cell>
          <cell r="K177">
            <v>2200</v>
          </cell>
          <cell r="L177">
            <v>846</v>
          </cell>
          <cell r="M177">
            <v>0</v>
          </cell>
          <cell r="N177">
            <v>751327</v>
          </cell>
          <cell r="O177">
            <v>0</v>
          </cell>
          <cell r="P177">
            <v>0</v>
          </cell>
          <cell r="Q177">
            <v>83913</v>
          </cell>
          <cell r="R177">
            <v>835240</v>
          </cell>
          <cell r="S177">
            <v>0.75132699999999997</v>
          </cell>
          <cell r="T177">
            <v>0</v>
          </cell>
          <cell r="U177">
            <v>0</v>
          </cell>
          <cell r="V177">
            <v>8.3913000000000001E-2</v>
          </cell>
          <cell r="W177">
            <v>0.83523999999999998</v>
          </cell>
        </row>
        <row r="178">
          <cell r="A178">
            <v>38770</v>
          </cell>
          <cell r="B178">
            <v>11040</v>
          </cell>
          <cell r="C178">
            <v>3133</v>
          </cell>
          <cell r="D178">
            <v>0</v>
          </cell>
          <cell r="E178">
            <v>8724</v>
          </cell>
          <cell r="F178">
            <v>-2981</v>
          </cell>
          <cell r="G178">
            <v>29000</v>
          </cell>
          <cell r="H178">
            <v>103</v>
          </cell>
          <cell r="I178">
            <v>1824</v>
          </cell>
          <cell r="J178">
            <v>1820</v>
          </cell>
          <cell r="K178">
            <v>2200</v>
          </cell>
          <cell r="L178">
            <v>841</v>
          </cell>
          <cell r="M178">
            <v>0</v>
          </cell>
          <cell r="N178">
            <v>752549</v>
          </cell>
          <cell r="O178">
            <v>0</v>
          </cell>
          <cell r="P178">
            <v>0</v>
          </cell>
          <cell r="Q178">
            <v>88006</v>
          </cell>
          <cell r="R178">
            <v>840555</v>
          </cell>
          <cell r="S178">
            <v>0.75254900000000002</v>
          </cell>
          <cell r="T178">
            <v>0</v>
          </cell>
          <cell r="U178">
            <v>0</v>
          </cell>
          <cell r="V178">
            <v>8.8006000000000001E-2</v>
          </cell>
          <cell r="W178">
            <v>0.84055500000000005</v>
          </cell>
        </row>
        <row r="179">
          <cell r="A179">
            <v>38777</v>
          </cell>
          <cell r="B179">
            <v>11040</v>
          </cell>
          <cell r="C179">
            <v>3117</v>
          </cell>
          <cell r="D179">
            <v>0</v>
          </cell>
          <cell r="E179">
            <v>8883</v>
          </cell>
          <cell r="F179">
            <v>-3047</v>
          </cell>
          <cell r="G179">
            <v>27750</v>
          </cell>
          <cell r="H179">
            <v>38</v>
          </cell>
          <cell r="I179">
            <v>1209</v>
          </cell>
          <cell r="J179">
            <v>1821</v>
          </cell>
          <cell r="K179">
            <v>2200</v>
          </cell>
          <cell r="L179">
            <v>826</v>
          </cell>
          <cell r="M179">
            <v>0</v>
          </cell>
          <cell r="N179">
            <v>754682</v>
          </cell>
          <cell r="O179">
            <v>0</v>
          </cell>
          <cell r="P179">
            <v>0</v>
          </cell>
          <cell r="Q179">
            <v>84674</v>
          </cell>
          <cell r="R179">
            <v>839356</v>
          </cell>
          <cell r="S179">
            <v>0.75468199999999996</v>
          </cell>
          <cell r="T179">
            <v>0</v>
          </cell>
          <cell r="U179">
            <v>0</v>
          </cell>
          <cell r="V179">
            <v>8.4673999999999999E-2</v>
          </cell>
          <cell r="W179">
            <v>0.83935599999999999</v>
          </cell>
        </row>
        <row r="180">
          <cell r="A180">
            <v>38784</v>
          </cell>
          <cell r="B180">
            <v>11040</v>
          </cell>
          <cell r="C180">
            <v>3160</v>
          </cell>
          <cell r="D180">
            <v>0</v>
          </cell>
          <cell r="E180">
            <v>8861</v>
          </cell>
          <cell r="F180">
            <v>-3084</v>
          </cell>
          <cell r="G180">
            <v>26500</v>
          </cell>
          <cell r="H180">
            <v>43</v>
          </cell>
          <cell r="I180">
            <v>1294</v>
          </cell>
          <cell r="J180">
            <v>1821</v>
          </cell>
          <cell r="K180">
            <v>2200</v>
          </cell>
          <cell r="L180">
            <v>820</v>
          </cell>
          <cell r="M180">
            <v>0</v>
          </cell>
          <cell r="N180">
            <v>755576</v>
          </cell>
          <cell r="O180">
            <v>0</v>
          </cell>
          <cell r="P180">
            <v>0</v>
          </cell>
          <cell r="Q180">
            <v>83658</v>
          </cell>
          <cell r="R180">
            <v>839234</v>
          </cell>
          <cell r="S180">
            <v>0.75557600000000003</v>
          </cell>
          <cell r="T180">
            <v>0</v>
          </cell>
          <cell r="U180">
            <v>0</v>
          </cell>
          <cell r="V180">
            <v>8.3657999999999996E-2</v>
          </cell>
          <cell r="W180">
            <v>0.83923400000000004</v>
          </cell>
        </row>
        <row r="181">
          <cell r="A181">
            <v>38791</v>
          </cell>
          <cell r="B181">
            <v>11040</v>
          </cell>
          <cell r="C181">
            <v>3247</v>
          </cell>
          <cell r="D181">
            <v>0</v>
          </cell>
          <cell r="E181">
            <v>8877</v>
          </cell>
          <cell r="F181">
            <v>-3151</v>
          </cell>
          <cell r="G181">
            <v>29750</v>
          </cell>
          <cell r="H181">
            <v>60</v>
          </cell>
          <cell r="I181">
            <v>1011</v>
          </cell>
          <cell r="J181">
            <v>1822</v>
          </cell>
          <cell r="K181">
            <v>2200</v>
          </cell>
          <cell r="L181">
            <v>799</v>
          </cell>
          <cell r="M181">
            <v>0</v>
          </cell>
          <cell r="N181">
            <v>757213</v>
          </cell>
          <cell r="O181">
            <v>0</v>
          </cell>
          <cell r="P181">
            <v>0</v>
          </cell>
          <cell r="Q181">
            <v>85797</v>
          </cell>
          <cell r="R181">
            <v>843010</v>
          </cell>
          <cell r="S181">
            <v>0.75721300000000002</v>
          </cell>
          <cell r="T181">
            <v>0</v>
          </cell>
          <cell r="U181">
            <v>0</v>
          </cell>
          <cell r="V181">
            <v>8.5796999999999998E-2</v>
          </cell>
          <cell r="W181">
            <v>0.84301000000000004</v>
          </cell>
        </row>
        <row r="182">
          <cell r="A182">
            <v>38798</v>
          </cell>
          <cell r="B182">
            <v>11040</v>
          </cell>
          <cell r="C182">
            <v>3292</v>
          </cell>
          <cell r="D182">
            <v>0</v>
          </cell>
          <cell r="E182">
            <v>8854</v>
          </cell>
          <cell r="F182">
            <v>-3162</v>
          </cell>
          <cell r="G182">
            <v>25750</v>
          </cell>
          <cell r="H182">
            <v>201</v>
          </cell>
          <cell r="I182">
            <v>1193</v>
          </cell>
          <cell r="J182">
            <v>1825</v>
          </cell>
          <cell r="K182">
            <v>2200</v>
          </cell>
          <cell r="L182">
            <v>795</v>
          </cell>
          <cell r="M182">
            <v>0</v>
          </cell>
          <cell r="N182">
            <v>757257</v>
          </cell>
          <cell r="O182">
            <v>0</v>
          </cell>
          <cell r="P182">
            <v>0</v>
          </cell>
          <cell r="Q182">
            <v>80746</v>
          </cell>
          <cell r="R182">
            <v>838003</v>
          </cell>
          <cell r="S182">
            <v>0.75725699999999996</v>
          </cell>
          <cell r="T182">
            <v>0</v>
          </cell>
          <cell r="U182">
            <v>0</v>
          </cell>
          <cell r="V182">
            <v>8.0745999999999998E-2</v>
          </cell>
          <cell r="W182">
            <v>0.83800300000000005</v>
          </cell>
        </row>
        <row r="183">
          <cell r="A183">
            <v>38805</v>
          </cell>
          <cell r="B183">
            <v>11040</v>
          </cell>
          <cell r="C183">
            <v>3336</v>
          </cell>
          <cell r="D183">
            <v>0</v>
          </cell>
          <cell r="E183">
            <v>8830</v>
          </cell>
          <cell r="F183">
            <v>-3187</v>
          </cell>
          <cell r="G183">
            <v>19500</v>
          </cell>
          <cell r="H183">
            <v>251</v>
          </cell>
          <cell r="I183">
            <v>960</v>
          </cell>
          <cell r="J183">
            <v>1824</v>
          </cell>
          <cell r="K183">
            <v>2200</v>
          </cell>
          <cell r="L183">
            <v>789</v>
          </cell>
          <cell r="M183">
            <v>0</v>
          </cell>
          <cell r="N183">
            <v>758529</v>
          </cell>
          <cell r="O183">
            <v>0</v>
          </cell>
          <cell r="P183">
            <v>0</v>
          </cell>
          <cell r="Q183">
            <v>75146</v>
          </cell>
          <cell r="R183">
            <v>833675</v>
          </cell>
          <cell r="S183">
            <v>0.75852900000000001</v>
          </cell>
          <cell r="T183">
            <v>0</v>
          </cell>
          <cell r="U183">
            <v>0</v>
          </cell>
          <cell r="V183">
            <v>7.5146000000000004E-2</v>
          </cell>
          <cell r="W183">
            <v>0.83367500000000005</v>
          </cell>
        </row>
        <row r="184">
          <cell r="A184">
            <v>38812</v>
          </cell>
          <cell r="B184">
            <v>11039</v>
          </cell>
          <cell r="C184">
            <v>3358</v>
          </cell>
          <cell r="D184">
            <v>0</v>
          </cell>
          <cell r="E184">
            <v>8807</v>
          </cell>
          <cell r="F184">
            <v>-3179</v>
          </cell>
          <cell r="G184">
            <v>19250</v>
          </cell>
          <cell r="H184">
            <v>64</v>
          </cell>
          <cell r="I184">
            <v>1390</v>
          </cell>
          <cell r="J184">
            <v>1832</v>
          </cell>
          <cell r="K184">
            <v>2200</v>
          </cell>
          <cell r="L184">
            <v>797</v>
          </cell>
          <cell r="M184">
            <v>0</v>
          </cell>
          <cell r="N184">
            <v>758551</v>
          </cell>
          <cell r="O184">
            <v>0</v>
          </cell>
          <cell r="P184">
            <v>0</v>
          </cell>
          <cell r="Q184">
            <v>76038</v>
          </cell>
          <cell r="R184">
            <v>834589</v>
          </cell>
          <cell r="S184">
            <v>0.75855099999999998</v>
          </cell>
          <cell r="T184">
            <v>0</v>
          </cell>
          <cell r="U184">
            <v>0</v>
          </cell>
          <cell r="V184">
            <v>7.6037999999999994E-2</v>
          </cell>
          <cell r="W184">
            <v>0.83458900000000003</v>
          </cell>
        </row>
        <row r="185">
          <cell r="A185">
            <v>38819</v>
          </cell>
          <cell r="B185">
            <v>11039</v>
          </cell>
          <cell r="C185">
            <v>3370</v>
          </cell>
          <cell r="D185">
            <v>0</v>
          </cell>
          <cell r="E185">
            <v>8783</v>
          </cell>
          <cell r="F185">
            <v>-3149</v>
          </cell>
          <cell r="G185">
            <v>18750</v>
          </cell>
          <cell r="H185">
            <v>3755</v>
          </cell>
          <cell r="I185">
            <v>1105</v>
          </cell>
          <cell r="J185">
            <v>1833</v>
          </cell>
          <cell r="K185">
            <v>2200</v>
          </cell>
          <cell r="L185">
            <v>798</v>
          </cell>
          <cell r="M185">
            <v>0</v>
          </cell>
          <cell r="N185">
            <v>758563</v>
          </cell>
          <cell r="O185">
            <v>0</v>
          </cell>
          <cell r="P185">
            <v>0</v>
          </cell>
          <cell r="Q185">
            <v>78299</v>
          </cell>
          <cell r="R185">
            <v>836862</v>
          </cell>
          <cell r="S185">
            <v>0.75856299999999999</v>
          </cell>
          <cell r="T185">
            <v>0</v>
          </cell>
          <cell r="U185">
            <v>0</v>
          </cell>
          <cell r="V185">
            <v>7.8298999999999994E-2</v>
          </cell>
          <cell r="W185">
            <v>0.83686199999999999</v>
          </cell>
        </row>
        <row r="186">
          <cell r="A186">
            <v>38826</v>
          </cell>
          <cell r="B186">
            <v>11039</v>
          </cell>
          <cell r="C186">
            <v>3382</v>
          </cell>
          <cell r="D186">
            <v>0</v>
          </cell>
          <cell r="E186">
            <v>8760</v>
          </cell>
          <cell r="F186">
            <v>-3119</v>
          </cell>
          <cell r="G186">
            <v>21250</v>
          </cell>
          <cell r="H186">
            <v>88</v>
          </cell>
          <cell r="I186">
            <v>1005</v>
          </cell>
          <cell r="J186">
            <v>1833</v>
          </cell>
          <cell r="K186">
            <v>2200</v>
          </cell>
          <cell r="L186">
            <v>801</v>
          </cell>
          <cell r="M186">
            <v>0</v>
          </cell>
          <cell r="N186">
            <v>758575</v>
          </cell>
          <cell r="O186">
            <v>0</v>
          </cell>
          <cell r="P186">
            <v>0</v>
          </cell>
          <cell r="Q186">
            <v>77777</v>
          </cell>
          <cell r="R186">
            <v>836352</v>
          </cell>
          <cell r="S186">
            <v>0.758575</v>
          </cell>
          <cell r="T186">
            <v>0</v>
          </cell>
          <cell r="U186">
            <v>0</v>
          </cell>
          <cell r="V186">
            <v>7.7776999999999999E-2</v>
          </cell>
          <cell r="W186">
            <v>0.83635199999999998</v>
          </cell>
        </row>
        <row r="187">
          <cell r="A187">
            <v>38833</v>
          </cell>
          <cell r="B187">
            <v>11039</v>
          </cell>
          <cell r="C187">
            <v>3394</v>
          </cell>
          <cell r="D187">
            <v>0</v>
          </cell>
          <cell r="E187">
            <v>8736</v>
          </cell>
          <cell r="F187">
            <v>-3139</v>
          </cell>
          <cell r="G187">
            <v>26750</v>
          </cell>
          <cell r="H187">
            <v>105</v>
          </cell>
          <cell r="I187">
            <v>1454</v>
          </cell>
          <cell r="J187">
            <v>1833</v>
          </cell>
          <cell r="K187">
            <v>2200</v>
          </cell>
          <cell r="L187">
            <v>805</v>
          </cell>
          <cell r="M187">
            <v>0</v>
          </cell>
          <cell r="N187">
            <v>759683</v>
          </cell>
          <cell r="O187">
            <v>0</v>
          </cell>
          <cell r="P187">
            <v>0</v>
          </cell>
          <cell r="Q187">
            <v>84889</v>
          </cell>
          <cell r="R187">
            <v>844572</v>
          </cell>
          <cell r="S187">
            <v>0.759683</v>
          </cell>
          <cell r="T187">
            <v>0</v>
          </cell>
          <cell r="U187">
            <v>0</v>
          </cell>
          <cell r="V187">
            <v>8.4889000000000006E-2</v>
          </cell>
          <cell r="W187">
            <v>0.84457199999999999</v>
          </cell>
        </row>
        <row r="188">
          <cell r="A188">
            <v>38840</v>
          </cell>
          <cell r="B188">
            <v>11037</v>
          </cell>
          <cell r="C188">
            <v>3415</v>
          </cell>
          <cell r="D188">
            <v>0</v>
          </cell>
          <cell r="E188">
            <v>8713</v>
          </cell>
          <cell r="F188">
            <v>-3146</v>
          </cell>
          <cell r="G188">
            <v>25750</v>
          </cell>
          <cell r="H188">
            <v>135</v>
          </cell>
          <cell r="I188">
            <v>1325</v>
          </cell>
          <cell r="J188">
            <v>1835</v>
          </cell>
          <cell r="K188">
            <v>2200</v>
          </cell>
          <cell r="L188">
            <v>803</v>
          </cell>
          <cell r="M188">
            <v>0</v>
          </cell>
          <cell r="N188">
            <v>759704</v>
          </cell>
          <cell r="O188">
            <v>0</v>
          </cell>
          <cell r="P188">
            <v>0</v>
          </cell>
          <cell r="Q188">
            <v>84163</v>
          </cell>
          <cell r="R188">
            <v>843867</v>
          </cell>
          <cell r="S188">
            <v>0.75970400000000005</v>
          </cell>
          <cell r="T188">
            <v>0</v>
          </cell>
          <cell r="U188">
            <v>0</v>
          </cell>
          <cell r="V188">
            <v>8.4163000000000002E-2</v>
          </cell>
          <cell r="W188">
            <v>0.84386700000000003</v>
          </cell>
        </row>
        <row r="189">
          <cell r="A189">
            <v>38847</v>
          </cell>
          <cell r="B189">
            <v>11037</v>
          </cell>
          <cell r="C189">
            <v>3448</v>
          </cell>
          <cell r="D189">
            <v>0</v>
          </cell>
          <cell r="E189">
            <v>8690</v>
          </cell>
          <cell r="F189">
            <v>-3141</v>
          </cell>
          <cell r="G189">
            <v>20500</v>
          </cell>
          <cell r="H189">
            <v>385</v>
          </cell>
          <cell r="I189">
            <v>1246</v>
          </cell>
          <cell r="J189">
            <v>1836</v>
          </cell>
          <cell r="K189">
            <v>2200</v>
          </cell>
          <cell r="L189">
            <v>781</v>
          </cell>
          <cell r="M189">
            <v>0</v>
          </cell>
          <cell r="N189">
            <v>759737</v>
          </cell>
          <cell r="O189">
            <v>0</v>
          </cell>
          <cell r="P189">
            <v>0</v>
          </cell>
          <cell r="Q189">
            <v>78668</v>
          </cell>
          <cell r="R189">
            <v>838405</v>
          </cell>
          <cell r="S189">
            <v>0.759737</v>
          </cell>
          <cell r="T189">
            <v>0</v>
          </cell>
          <cell r="U189">
            <v>0</v>
          </cell>
          <cell r="V189">
            <v>7.8668000000000002E-2</v>
          </cell>
          <cell r="W189">
            <v>0.83840499999999996</v>
          </cell>
        </row>
        <row r="190">
          <cell r="A190">
            <v>38854</v>
          </cell>
          <cell r="B190">
            <v>11037</v>
          </cell>
          <cell r="C190">
            <v>3480</v>
          </cell>
          <cell r="D190">
            <v>0</v>
          </cell>
          <cell r="E190">
            <v>8667</v>
          </cell>
          <cell r="F190">
            <v>-3215</v>
          </cell>
          <cell r="G190">
            <v>21500</v>
          </cell>
          <cell r="H190">
            <v>178</v>
          </cell>
          <cell r="I190">
            <v>1496</v>
          </cell>
          <cell r="J190">
            <v>1836</v>
          </cell>
          <cell r="K190">
            <v>2200</v>
          </cell>
          <cell r="L190">
            <v>767</v>
          </cell>
          <cell r="M190">
            <v>0</v>
          </cell>
          <cell r="N190">
            <v>759651</v>
          </cell>
          <cell r="O190">
            <v>0</v>
          </cell>
          <cell r="P190">
            <v>0</v>
          </cell>
          <cell r="Q190">
            <v>78502</v>
          </cell>
          <cell r="R190">
            <v>838153</v>
          </cell>
          <cell r="S190">
            <v>0.75965099999999997</v>
          </cell>
          <cell r="T190">
            <v>0</v>
          </cell>
          <cell r="U190">
            <v>0</v>
          </cell>
          <cell r="V190">
            <v>7.8502000000000002E-2</v>
          </cell>
          <cell r="W190">
            <v>0.83815300000000004</v>
          </cell>
        </row>
        <row r="191">
          <cell r="A191">
            <v>38861</v>
          </cell>
          <cell r="B191">
            <v>11037</v>
          </cell>
          <cell r="C191">
            <v>3513</v>
          </cell>
          <cell r="D191">
            <v>0</v>
          </cell>
          <cell r="E191">
            <v>8670</v>
          </cell>
          <cell r="F191">
            <v>-3286</v>
          </cell>
          <cell r="G191">
            <v>22500</v>
          </cell>
          <cell r="H191">
            <v>179</v>
          </cell>
          <cell r="I191">
            <v>1716</v>
          </cell>
          <cell r="J191">
            <v>1836</v>
          </cell>
          <cell r="K191">
            <v>2200</v>
          </cell>
          <cell r="L191">
            <v>743</v>
          </cell>
          <cell r="M191">
            <v>0</v>
          </cell>
          <cell r="N191">
            <v>762378</v>
          </cell>
          <cell r="O191">
            <v>0</v>
          </cell>
          <cell r="P191">
            <v>0</v>
          </cell>
          <cell r="Q191">
            <v>77873</v>
          </cell>
          <cell r="R191">
            <v>840251</v>
          </cell>
          <cell r="S191">
            <v>0.762378</v>
          </cell>
          <cell r="T191">
            <v>0</v>
          </cell>
          <cell r="U191">
            <v>0</v>
          </cell>
          <cell r="V191">
            <v>7.7872999999999998E-2</v>
          </cell>
          <cell r="W191">
            <v>0.84025099999999997</v>
          </cell>
        </row>
        <row r="192">
          <cell r="A192">
            <v>38868</v>
          </cell>
          <cell r="B192">
            <v>11037</v>
          </cell>
          <cell r="C192">
            <v>3545</v>
          </cell>
          <cell r="D192">
            <v>0</v>
          </cell>
          <cell r="E192">
            <v>8650</v>
          </cell>
          <cell r="F192">
            <v>-3303</v>
          </cell>
          <cell r="G192">
            <v>30750</v>
          </cell>
          <cell r="H192">
            <v>207</v>
          </cell>
          <cell r="I192">
            <v>1974</v>
          </cell>
          <cell r="J192">
            <v>1837</v>
          </cell>
          <cell r="K192">
            <v>2200</v>
          </cell>
          <cell r="L192">
            <v>716</v>
          </cell>
          <cell r="M192">
            <v>0</v>
          </cell>
          <cell r="N192">
            <v>762411</v>
          </cell>
          <cell r="O192">
            <v>0</v>
          </cell>
          <cell r="P192">
            <v>0</v>
          </cell>
          <cell r="Q192">
            <v>89169</v>
          </cell>
          <cell r="R192">
            <v>851580</v>
          </cell>
          <cell r="S192">
            <v>0.76241099999999995</v>
          </cell>
          <cell r="T192">
            <v>0</v>
          </cell>
          <cell r="U192">
            <v>0</v>
          </cell>
          <cell r="V192">
            <v>8.9168999999999998E-2</v>
          </cell>
          <cell r="W192">
            <v>0.85158</v>
          </cell>
        </row>
        <row r="193">
          <cell r="A193">
            <v>38875</v>
          </cell>
          <cell r="B193">
            <v>11037</v>
          </cell>
          <cell r="C193">
            <v>3597</v>
          </cell>
          <cell r="D193">
            <v>0</v>
          </cell>
          <cell r="E193">
            <v>8627</v>
          </cell>
          <cell r="F193">
            <v>-3409</v>
          </cell>
          <cell r="G193">
            <v>26750</v>
          </cell>
          <cell r="H193">
            <v>219</v>
          </cell>
          <cell r="I193">
            <v>1144</v>
          </cell>
          <cell r="J193">
            <v>1847</v>
          </cell>
          <cell r="K193">
            <v>2200</v>
          </cell>
          <cell r="L193">
            <v>703</v>
          </cell>
          <cell r="M193">
            <v>0</v>
          </cell>
          <cell r="N193">
            <v>764877</v>
          </cell>
          <cell r="O193">
            <v>0</v>
          </cell>
          <cell r="P193">
            <v>0</v>
          </cell>
          <cell r="Q193">
            <v>84197</v>
          </cell>
          <cell r="R193">
            <v>849074</v>
          </cell>
          <cell r="S193">
            <v>0.76487700000000003</v>
          </cell>
          <cell r="T193">
            <v>0</v>
          </cell>
          <cell r="U193">
            <v>0</v>
          </cell>
          <cell r="V193">
            <v>8.4196999999999994E-2</v>
          </cell>
          <cell r="W193">
            <v>0.849074</v>
          </cell>
        </row>
        <row r="194">
          <cell r="A194">
            <v>38882</v>
          </cell>
          <cell r="B194">
            <v>11037</v>
          </cell>
          <cell r="C194">
            <v>3649</v>
          </cell>
          <cell r="D194">
            <v>0</v>
          </cell>
          <cell r="E194">
            <v>8607</v>
          </cell>
          <cell r="F194">
            <v>-3432</v>
          </cell>
          <cell r="G194">
            <v>24250</v>
          </cell>
          <cell r="H194">
            <v>245</v>
          </cell>
          <cell r="I194">
            <v>1152</v>
          </cell>
          <cell r="J194">
            <v>1852</v>
          </cell>
          <cell r="K194">
            <v>2200</v>
          </cell>
          <cell r="L194">
            <v>722</v>
          </cell>
          <cell r="M194">
            <v>0</v>
          </cell>
          <cell r="N194">
            <v>766245</v>
          </cell>
          <cell r="O194">
            <v>0</v>
          </cell>
          <cell r="P194">
            <v>0</v>
          </cell>
          <cell r="Q194">
            <v>79624</v>
          </cell>
          <cell r="R194">
            <v>845869</v>
          </cell>
          <cell r="S194">
            <v>0.76624499999999995</v>
          </cell>
          <cell r="T194">
            <v>0</v>
          </cell>
          <cell r="U194">
            <v>0</v>
          </cell>
          <cell r="V194">
            <v>7.9624E-2</v>
          </cell>
          <cell r="W194">
            <v>0.84586899999999998</v>
          </cell>
        </row>
        <row r="195">
          <cell r="A195">
            <v>38889</v>
          </cell>
          <cell r="B195">
            <v>11037</v>
          </cell>
          <cell r="C195">
            <v>3701</v>
          </cell>
          <cell r="D195">
            <v>0</v>
          </cell>
          <cell r="E195">
            <v>8586</v>
          </cell>
          <cell r="F195">
            <v>-3444</v>
          </cell>
          <cell r="G195">
            <v>22250</v>
          </cell>
          <cell r="H195">
            <v>271</v>
          </cell>
          <cell r="I195">
            <v>1167</v>
          </cell>
          <cell r="J195">
            <v>1854</v>
          </cell>
          <cell r="K195">
            <v>2200</v>
          </cell>
          <cell r="L195">
            <v>729</v>
          </cell>
          <cell r="M195">
            <v>0</v>
          </cell>
          <cell r="N195">
            <v>766297</v>
          </cell>
          <cell r="O195">
            <v>0</v>
          </cell>
          <cell r="P195">
            <v>0</v>
          </cell>
          <cell r="Q195">
            <v>78476</v>
          </cell>
          <cell r="R195">
            <v>844773</v>
          </cell>
          <cell r="S195">
            <v>0.76629700000000001</v>
          </cell>
          <cell r="T195">
            <v>0</v>
          </cell>
          <cell r="U195">
            <v>0</v>
          </cell>
          <cell r="V195">
            <v>7.8476000000000004E-2</v>
          </cell>
          <cell r="W195">
            <v>0.844773</v>
          </cell>
        </row>
        <row r="196">
          <cell r="A196">
            <v>38896</v>
          </cell>
          <cell r="B196">
            <v>11037</v>
          </cell>
          <cell r="C196">
            <v>3753</v>
          </cell>
          <cell r="D196">
            <v>0</v>
          </cell>
          <cell r="E196">
            <v>8566</v>
          </cell>
          <cell r="F196">
            <v>-3462</v>
          </cell>
          <cell r="G196">
            <v>22500</v>
          </cell>
          <cell r="H196">
            <v>300</v>
          </cell>
          <cell r="I196">
            <v>1242</v>
          </cell>
          <cell r="J196">
            <v>1855</v>
          </cell>
          <cell r="K196">
            <v>2200</v>
          </cell>
          <cell r="L196">
            <v>720</v>
          </cell>
          <cell r="M196">
            <v>0</v>
          </cell>
          <cell r="N196">
            <v>766349</v>
          </cell>
          <cell r="O196">
            <v>0</v>
          </cell>
          <cell r="P196">
            <v>0</v>
          </cell>
          <cell r="Q196">
            <v>78087</v>
          </cell>
          <cell r="R196">
            <v>844436</v>
          </cell>
          <cell r="S196">
            <v>0.76634899999999995</v>
          </cell>
          <cell r="T196">
            <v>0</v>
          </cell>
          <cell r="U196">
            <v>0</v>
          </cell>
          <cell r="V196">
            <v>7.8087000000000004E-2</v>
          </cell>
          <cell r="W196">
            <v>0.84443599999999996</v>
          </cell>
        </row>
        <row r="197">
          <cell r="A197">
            <v>38903</v>
          </cell>
          <cell r="B197">
            <v>11037</v>
          </cell>
          <cell r="C197">
            <v>3789</v>
          </cell>
          <cell r="D197">
            <v>0</v>
          </cell>
          <cell r="E197">
            <v>8545</v>
          </cell>
          <cell r="F197">
            <v>-3490</v>
          </cell>
          <cell r="G197">
            <v>28250</v>
          </cell>
          <cell r="H197">
            <v>282</v>
          </cell>
          <cell r="I197">
            <v>1423</v>
          </cell>
          <cell r="J197">
            <v>1857</v>
          </cell>
          <cell r="K197">
            <v>2200</v>
          </cell>
          <cell r="L197">
            <v>696</v>
          </cell>
          <cell r="M197">
            <v>0</v>
          </cell>
          <cell r="N197">
            <v>766385</v>
          </cell>
          <cell r="O197">
            <v>0</v>
          </cell>
          <cell r="P197">
            <v>0</v>
          </cell>
          <cell r="Q197">
            <v>85274</v>
          </cell>
          <cell r="R197">
            <v>851659</v>
          </cell>
          <cell r="S197">
            <v>0.76638499999999998</v>
          </cell>
          <cell r="T197">
            <v>0</v>
          </cell>
          <cell r="U197">
            <v>0</v>
          </cell>
          <cell r="V197">
            <v>8.5274000000000003E-2</v>
          </cell>
          <cell r="W197">
            <v>0.85165900000000005</v>
          </cell>
        </row>
        <row r="198">
          <cell r="A198">
            <v>38910</v>
          </cell>
          <cell r="B198">
            <v>11037</v>
          </cell>
          <cell r="C198">
            <v>3819</v>
          </cell>
          <cell r="D198">
            <v>0</v>
          </cell>
          <cell r="E198">
            <v>8525</v>
          </cell>
          <cell r="F198">
            <v>-3495</v>
          </cell>
          <cell r="G198">
            <v>20750</v>
          </cell>
          <cell r="H198">
            <v>355</v>
          </cell>
          <cell r="I198">
            <v>966</v>
          </cell>
          <cell r="J198">
            <v>1858</v>
          </cell>
          <cell r="K198">
            <v>2200</v>
          </cell>
          <cell r="L198">
            <v>711</v>
          </cell>
          <cell r="M198">
            <v>0</v>
          </cell>
          <cell r="N198">
            <v>766414</v>
          </cell>
          <cell r="O198">
            <v>0</v>
          </cell>
          <cell r="P198">
            <v>0</v>
          </cell>
          <cell r="Q198">
            <v>77977</v>
          </cell>
          <cell r="R198">
            <v>844391</v>
          </cell>
          <cell r="S198">
            <v>0.76641400000000004</v>
          </cell>
          <cell r="T198">
            <v>0</v>
          </cell>
          <cell r="U198">
            <v>0</v>
          </cell>
          <cell r="V198">
            <v>7.7977000000000005E-2</v>
          </cell>
          <cell r="W198">
            <v>0.844391</v>
          </cell>
        </row>
        <row r="199">
          <cell r="A199">
            <v>38917</v>
          </cell>
          <cell r="B199">
            <v>11037</v>
          </cell>
          <cell r="C199">
            <v>3869</v>
          </cell>
          <cell r="D199">
            <v>0</v>
          </cell>
          <cell r="E199">
            <v>8502</v>
          </cell>
          <cell r="F199">
            <v>-3551</v>
          </cell>
          <cell r="G199">
            <v>29000</v>
          </cell>
          <cell r="H199">
            <v>343</v>
          </cell>
          <cell r="I199">
            <v>1103</v>
          </cell>
          <cell r="J199">
            <v>1860</v>
          </cell>
          <cell r="K199">
            <v>2200</v>
          </cell>
          <cell r="L199">
            <v>736</v>
          </cell>
          <cell r="M199">
            <v>0</v>
          </cell>
          <cell r="N199">
            <v>764731</v>
          </cell>
          <cell r="O199">
            <v>0</v>
          </cell>
          <cell r="P199">
            <v>0</v>
          </cell>
          <cell r="Q199">
            <v>85163</v>
          </cell>
          <cell r="R199">
            <v>849894</v>
          </cell>
          <cell r="S199">
            <v>0.76473100000000005</v>
          </cell>
          <cell r="T199">
            <v>0</v>
          </cell>
          <cell r="U199">
            <v>0</v>
          </cell>
          <cell r="V199">
            <v>8.5163000000000003E-2</v>
          </cell>
          <cell r="W199">
            <v>0.84989400000000004</v>
          </cell>
        </row>
        <row r="200">
          <cell r="A200">
            <v>38924</v>
          </cell>
          <cell r="B200">
            <v>11037</v>
          </cell>
          <cell r="C200">
            <v>3900</v>
          </cell>
          <cell r="D200">
            <v>0</v>
          </cell>
          <cell r="E200">
            <v>8479</v>
          </cell>
          <cell r="F200">
            <v>-3549</v>
          </cell>
          <cell r="G200">
            <v>21000</v>
          </cell>
          <cell r="H200">
            <v>371</v>
          </cell>
          <cell r="I200">
            <v>960</v>
          </cell>
          <cell r="J200">
            <v>1864</v>
          </cell>
          <cell r="K200">
            <v>2200</v>
          </cell>
          <cell r="L200">
            <v>750</v>
          </cell>
          <cell r="M200">
            <v>0</v>
          </cell>
          <cell r="N200">
            <v>764763</v>
          </cell>
          <cell r="O200">
            <v>0</v>
          </cell>
          <cell r="P200">
            <v>0</v>
          </cell>
          <cell r="Q200">
            <v>76789</v>
          </cell>
          <cell r="R200">
            <v>841552</v>
          </cell>
          <cell r="S200">
            <v>0.76476299999999997</v>
          </cell>
          <cell r="T200">
            <v>0</v>
          </cell>
          <cell r="U200">
            <v>0</v>
          </cell>
          <cell r="V200">
            <v>7.6788999999999996E-2</v>
          </cell>
          <cell r="W200">
            <v>0.84155199999999997</v>
          </cell>
        </row>
        <row r="201">
          <cell r="A201">
            <v>38931</v>
          </cell>
          <cell r="B201">
            <v>11037</v>
          </cell>
          <cell r="C201">
            <v>3952</v>
          </cell>
          <cell r="D201">
            <v>0</v>
          </cell>
          <cell r="E201">
            <v>8456</v>
          </cell>
          <cell r="F201">
            <v>-3670</v>
          </cell>
          <cell r="G201">
            <v>27750</v>
          </cell>
          <cell r="H201">
            <v>1251</v>
          </cell>
          <cell r="I201">
            <v>1401</v>
          </cell>
          <cell r="J201">
            <v>1866</v>
          </cell>
          <cell r="K201">
            <v>2200</v>
          </cell>
          <cell r="L201">
            <v>757</v>
          </cell>
          <cell r="M201">
            <v>0</v>
          </cell>
          <cell r="N201">
            <v>764815</v>
          </cell>
          <cell r="O201">
            <v>0</v>
          </cell>
          <cell r="P201">
            <v>0</v>
          </cell>
          <cell r="Q201">
            <v>85448</v>
          </cell>
          <cell r="R201">
            <v>850263</v>
          </cell>
          <cell r="S201">
            <v>0.76481500000000002</v>
          </cell>
          <cell r="T201">
            <v>0</v>
          </cell>
          <cell r="U201">
            <v>0</v>
          </cell>
          <cell r="V201">
            <v>8.5447999999999996E-2</v>
          </cell>
          <cell r="W201">
            <v>0.85026299999999999</v>
          </cell>
        </row>
        <row r="202">
          <cell r="A202">
            <v>38938</v>
          </cell>
          <cell r="B202">
            <v>11037</v>
          </cell>
          <cell r="C202">
            <v>3966</v>
          </cell>
          <cell r="D202">
            <v>0</v>
          </cell>
          <cell r="E202">
            <v>8433</v>
          </cell>
          <cell r="F202">
            <v>-3676</v>
          </cell>
          <cell r="G202">
            <v>17500</v>
          </cell>
          <cell r="H202">
            <v>360</v>
          </cell>
          <cell r="I202">
            <v>1067</v>
          </cell>
          <cell r="J202">
            <v>1867</v>
          </cell>
          <cell r="K202">
            <v>2200</v>
          </cell>
          <cell r="L202">
            <v>764</v>
          </cell>
          <cell r="M202">
            <v>0</v>
          </cell>
          <cell r="N202">
            <v>764828</v>
          </cell>
          <cell r="O202">
            <v>0</v>
          </cell>
          <cell r="P202">
            <v>0</v>
          </cell>
          <cell r="Q202">
            <v>75178</v>
          </cell>
          <cell r="R202">
            <v>840006</v>
          </cell>
          <cell r="S202">
            <v>0.76482799999999995</v>
          </cell>
          <cell r="T202">
            <v>0</v>
          </cell>
          <cell r="U202">
            <v>0</v>
          </cell>
          <cell r="V202">
            <v>7.5177999999999995E-2</v>
          </cell>
          <cell r="W202">
            <v>0.84000600000000003</v>
          </cell>
        </row>
        <row r="203">
          <cell r="A203">
            <v>38945</v>
          </cell>
          <cell r="B203">
            <v>11037</v>
          </cell>
          <cell r="C203">
            <v>3979</v>
          </cell>
          <cell r="D203">
            <v>0</v>
          </cell>
          <cell r="E203">
            <v>8410</v>
          </cell>
          <cell r="F203">
            <v>-3837</v>
          </cell>
          <cell r="G203">
            <v>25250</v>
          </cell>
          <cell r="H203">
            <v>361</v>
          </cell>
          <cell r="I203">
            <v>1100</v>
          </cell>
          <cell r="J203">
            <v>1870</v>
          </cell>
          <cell r="K203">
            <v>2200</v>
          </cell>
          <cell r="L203">
            <v>769</v>
          </cell>
          <cell r="M203">
            <v>0</v>
          </cell>
          <cell r="N203">
            <v>764842</v>
          </cell>
          <cell r="O203">
            <v>0</v>
          </cell>
          <cell r="P203">
            <v>0</v>
          </cell>
          <cell r="Q203">
            <v>78034</v>
          </cell>
          <cell r="R203">
            <v>842876</v>
          </cell>
          <cell r="S203">
            <v>0.76484200000000002</v>
          </cell>
          <cell r="T203">
            <v>0</v>
          </cell>
          <cell r="U203">
            <v>0</v>
          </cell>
          <cell r="V203">
            <v>7.8034000000000006E-2</v>
          </cell>
          <cell r="W203">
            <v>0.84287599999999996</v>
          </cell>
        </row>
        <row r="204">
          <cell r="A204">
            <v>38952</v>
          </cell>
          <cell r="B204">
            <v>11037</v>
          </cell>
          <cell r="C204">
            <v>3992</v>
          </cell>
          <cell r="D204">
            <v>0</v>
          </cell>
          <cell r="E204">
            <v>8387</v>
          </cell>
          <cell r="F204">
            <v>-3850</v>
          </cell>
          <cell r="G204">
            <v>19750</v>
          </cell>
          <cell r="H204">
            <v>367</v>
          </cell>
          <cell r="I204">
            <v>970</v>
          </cell>
          <cell r="J204">
            <v>1877</v>
          </cell>
          <cell r="K204">
            <v>2200</v>
          </cell>
          <cell r="L204">
            <v>776</v>
          </cell>
          <cell r="M204">
            <v>0</v>
          </cell>
          <cell r="N204">
            <v>764855</v>
          </cell>
          <cell r="O204">
            <v>0</v>
          </cell>
          <cell r="P204">
            <v>0</v>
          </cell>
          <cell r="Q204">
            <v>73132</v>
          </cell>
          <cell r="R204">
            <v>837987</v>
          </cell>
          <cell r="S204">
            <v>0.76485499999999995</v>
          </cell>
          <cell r="T204">
            <v>0</v>
          </cell>
          <cell r="U204">
            <v>0</v>
          </cell>
          <cell r="V204">
            <v>7.3132000000000003E-2</v>
          </cell>
          <cell r="W204">
            <v>0.83798700000000004</v>
          </cell>
        </row>
        <row r="205">
          <cell r="A205">
            <v>38959</v>
          </cell>
          <cell r="B205">
            <v>11037</v>
          </cell>
          <cell r="C205">
            <v>4006</v>
          </cell>
          <cell r="D205">
            <v>0</v>
          </cell>
          <cell r="E205">
            <v>8364</v>
          </cell>
          <cell r="F205">
            <v>-3881</v>
          </cell>
          <cell r="G205">
            <v>30250</v>
          </cell>
          <cell r="H205">
            <v>693</v>
          </cell>
          <cell r="I205">
            <v>1374</v>
          </cell>
          <cell r="J205">
            <v>1877</v>
          </cell>
          <cell r="K205">
            <v>2200</v>
          </cell>
          <cell r="L205">
            <v>781</v>
          </cell>
          <cell r="M205">
            <v>0</v>
          </cell>
          <cell r="N205">
            <v>766738</v>
          </cell>
          <cell r="O205">
            <v>0</v>
          </cell>
          <cell r="P205">
            <v>0</v>
          </cell>
          <cell r="Q205">
            <v>84187</v>
          </cell>
          <cell r="R205">
            <v>850925</v>
          </cell>
          <cell r="S205">
            <v>0.76673800000000003</v>
          </cell>
          <cell r="T205">
            <v>0</v>
          </cell>
          <cell r="U205">
            <v>0</v>
          </cell>
          <cell r="V205">
            <v>8.4186999999999998E-2</v>
          </cell>
          <cell r="W205">
            <v>0.85092500000000004</v>
          </cell>
        </row>
        <row r="206">
          <cell r="A206">
            <v>38966</v>
          </cell>
          <cell r="B206">
            <v>11037</v>
          </cell>
          <cell r="C206">
            <v>4025</v>
          </cell>
          <cell r="D206">
            <v>0</v>
          </cell>
          <cell r="E206">
            <v>8341</v>
          </cell>
          <cell r="F206">
            <v>-3918</v>
          </cell>
          <cell r="G206">
            <v>19750</v>
          </cell>
          <cell r="H206">
            <v>348</v>
          </cell>
          <cell r="I206">
            <v>2927</v>
          </cell>
          <cell r="J206">
            <v>1882</v>
          </cell>
          <cell r="K206">
            <v>2200</v>
          </cell>
          <cell r="L206">
            <v>780</v>
          </cell>
          <cell r="M206">
            <v>0</v>
          </cell>
          <cell r="N206">
            <v>766757</v>
          </cell>
          <cell r="O206">
            <v>0</v>
          </cell>
          <cell r="P206">
            <v>0</v>
          </cell>
          <cell r="Q206">
            <v>81837</v>
          </cell>
          <cell r="R206">
            <v>848594</v>
          </cell>
          <cell r="S206">
            <v>0.76675700000000002</v>
          </cell>
          <cell r="T206">
            <v>0</v>
          </cell>
          <cell r="U206">
            <v>0</v>
          </cell>
          <cell r="V206">
            <v>8.1836999999999993E-2</v>
          </cell>
          <cell r="W206">
            <v>0.84859399999999996</v>
          </cell>
        </row>
        <row r="207">
          <cell r="A207">
            <v>38973</v>
          </cell>
          <cell r="B207">
            <v>11037</v>
          </cell>
          <cell r="C207">
            <v>4046</v>
          </cell>
          <cell r="D207">
            <v>0</v>
          </cell>
          <cell r="E207">
            <v>8390</v>
          </cell>
          <cell r="F207">
            <v>-3992</v>
          </cell>
          <cell r="G207">
            <v>16000</v>
          </cell>
          <cell r="H207">
            <v>2023</v>
          </cell>
          <cell r="I207">
            <v>1130</v>
          </cell>
          <cell r="J207">
            <v>1886</v>
          </cell>
          <cell r="K207">
            <v>2200</v>
          </cell>
          <cell r="L207">
            <v>809</v>
          </cell>
          <cell r="M207">
            <v>0</v>
          </cell>
          <cell r="N207">
            <v>768874</v>
          </cell>
          <cell r="O207">
            <v>0</v>
          </cell>
          <cell r="P207">
            <v>0</v>
          </cell>
          <cell r="Q207">
            <v>72012</v>
          </cell>
          <cell r="R207">
            <v>840886</v>
          </cell>
          <cell r="S207">
            <v>0.76887399999999995</v>
          </cell>
          <cell r="T207">
            <v>0</v>
          </cell>
          <cell r="U207">
            <v>0</v>
          </cell>
          <cell r="V207">
            <v>7.2012000000000007E-2</v>
          </cell>
          <cell r="W207">
            <v>0.84088600000000002</v>
          </cell>
        </row>
        <row r="208">
          <cell r="A208">
            <v>38980</v>
          </cell>
          <cell r="B208">
            <v>11037</v>
          </cell>
          <cell r="C208">
            <v>4067</v>
          </cell>
          <cell r="D208">
            <v>0</v>
          </cell>
          <cell r="E208">
            <v>8367</v>
          </cell>
          <cell r="F208">
            <v>-3999</v>
          </cell>
          <cell r="G208">
            <v>15000</v>
          </cell>
          <cell r="H208">
            <v>363</v>
          </cell>
          <cell r="I208">
            <v>1164</v>
          </cell>
          <cell r="J208">
            <v>1888</v>
          </cell>
          <cell r="K208">
            <v>2200</v>
          </cell>
          <cell r="L208">
            <v>837</v>
          </cell>
          <cell r="M208">
            <v>0</v>
          </cell>
          <cell r="N208">
            <v>768895</v>
          </cell>
          <cell r="O208">
            <v>0</v>
          </cell>
          <cell r="P208">
            <v>0</v>
          </cell>
          <cell r="Q208">
            <v>69297</v>
          </cell>
          <cell r="R208">
            <v>838192</v>
          </cell>
          <cell r="S208">
            <v>0.768895</v>
          </cell>
          <cell r="T208">
            <v>0</v>
          </cell>
          <cell r="U208">
            <v>0</v>
          </cell>
          <cell r="V208">
            <v>6.9296999999999997E-2</v>
          </cell>
          <cell r="W208">
            <v>0.83819200000000005</v>
          </cell>
        </row>
        <row r="209">
          <cell r="A209">
            <v>38987</v>
          </cell>
          <cell r="B209">
            <v>11037</v>
          </cell>
          <cell r="C209">
            <v>4087</v>
          </cell>
          <cell r="D209">
            <v>0</v>
          </cell>
          <cell r="E209">
            <v>8344</v>
          </cell>
          <cell r="F209">
            <v>-4003</v>
          </cell>
          <cell r="G209">
            <v>27500</v>
          </cell>
          <cell r="H209">
            <v>366</v>
          </cell>
          <cell r="I209">
            <v>1061</v>
          </cell>
          <cell r="J209">
            <v>1889</v>
          </cell>
          <cell r="K209">
            <v>2200</v>
          </cell>
          <cell r="L209">
            <v>858</v>
          </cell>
          <cell r="M209">
            <v>0</v>
          </cell>
          <cell r="N209">
            <v>768915</v>
          </cell>
          <cell r="O209">
            <v>0</v>
          </cell>
          <cell r="P209">
            <v>0</v>
          </cell>
          <cell r="Q209">
            <v>81056</v>
          </cell>
          <cell r="R209">
            <v>849971</v>
          </cell>
          <cell r="S209">
            <v>0.76891500000000002</v>
          </cell>
          <cell r="T209">
            <v>0</v>
          </cell>
          <cell r="U209">
            <v>0</v>
          </cell>
          <cell r="V209">
            <v>8.1056000000000003E-2</v>
          </cell>
          <cell r="W209">
            <v>0.84997100000000003</v>
          </cell>
        </row>
        <row r="210">
          <cell r="A210">
            <v>38994</v>
          </cell>
          <cell r="B210">
            <v>11037</v>
          </cell>
          <cell r="C210">
            <v>4104</v>
          </cell>
          <cell r="D210">
            <v>0</v>
          </cell>
          <cell r="E210">
            <v>8321</v>
          </cell>
          <cell r="F210">
            <v>-4004</v>
          </cell>
          <cell r="G210">
            <v>18250</v>
          </cell>
          <cell r="H210">
            <v>267</v>
          </cell>
          <cell r="I210">
            <v>1561</v>
          </cell>
          <cell r="J210">
            <v>1901</v>
          </cell>
          <cell r="K210">
            <v>2200</v>
          </cell>
          <cell r="L210">
            <v>848</v>
          </cell>
          <cell r="M210">
            <v>0</v>
          </cell>
          <cell r="N210">
            <v>768932</v>
          </cell>
          <cell r="O210">
            <v>0</v>
          </cell>
          <cell r="P210">
            <v>0</v>
          </cell>
          <cell r="Q210">
            <v>73364</v>
          </cell>
          <cell r="R210">
            <v>842296</v>
          </cell>
          <cell r="S210">
            <v>0.76893199999999995</v>
          </cell>
          <cell r="T210">
            <v>0</v>
          </cell>
          <cell r="U210">
            <v>0</v>
          </cell>
          <cell r="V210">
            <v>7.3363999999999999E-2</v>
          </cell>
          <cell r="W210">
            <v>0.84229600000000004</v>
          </cell>
        </row>
        <row r="211">
          <cell r="A211">
            <v>39001</v>
          </cell>
          <cell r="B211">
            <v>11037</v>
          </cell>
          <cell r="C211">
            <v>4117</v>
          </cell>
          <cell r="D211">
            <v>0</v>
          </cell>
          <cell r="E211">
            <v>8298</v>
          </cell>
          <cell r="F211">
            <v>-3981</v>
          </cell>
          <cell r="G211">
            <v>28250</v>
          </cell>
          <cell r="H211">
            <v>234</v>
          </cell>
          <cell r="I211">
            <v>2028</v>
          </cell>
          <cell r="J211">
            <v>1901</v>
          </cell>
          <cell r="K211">
            <v>2200</v>
          </cell>
          <cell r="L211">
            <v>836</v>
          </cell>
          <cell r="M211">
            <v>0</v>
          </cell>
          <cell r="N211">
            <v>768945</v>
          </cell>
          <cell r="O211">
            <v>0</v>
          </cell>
          <cell r="P211">
            <v>0</v>
          </cell>
          <cell r="Q211">
            <v>90394</v>
          </cell>
          <cell r="R211">
            <v>859339</v>
          </cell>
          <cell r="S211">
            <v>0.76894499999999999</v>
          </cell>
          <cell r="T211">
            <v>0</v>
          </cell>
          <cell r="U211">
            <v>0</v>
          </cell>
          <cell r="V211">
            <v>9.0394000000000002E-2</v>
          </cell>
          <cell r="W211">
            <v>0.85933899999999996</v>
          </cell>
        </row>
        <row r="212">
          <cell r="A212">
            <v>39008</v>
          </cell>
          <cell r="B212">
            <v>11037</v>
          </cell>
          <cell r="C212">
            <v>4143</v>
          </cell>
          <cell r="D212">
            <v>0</v>
          </cell>
          <cell r="E212">
            <v>8282</v>
          </cell>
          <cell r="F212">
            <v>-3977</v>
          </cell>
          <cell r="G212">
            <v>22750</v>
          </cell>
          <cell r="H212">
            <v>404</v>
          </cell>
          <cell r="I212">
            <v>1238</v>
          </cell>
          <cell r="J212">
            <v>1899</v>
          </cell>
          <cell r="K212">
            <v>2200</v>
          </cell>
          <cell r="L212">
            <v>830</v>
          </cell>
          <cell r="M212">
            <v>0</v>
          </cell>
          <cell r="N212">
            <v>766651</v>
          </cell>
          <cell r="O212">
            <v>0</v>
          </cell>
          <cell r="P212">
            <v>0</v>
          </cell>
          <cell r="Q212">
            <v>77549</v>
          </cell>
          <cell r="R212">
            <v>844200</v>
          </cell>
          <cell r="S212">
            <v>0.76665099999999997</v>
          </cell>
          <cell r="T212">
            <v>0</v>
          </cell>
          <cell r="U212">
            <v>0</v>
          </cell>
          <cell r="V212">
            <v>7.7549000000000007E-2</v>
          </cell>
          <cell r="W212">
            <v>0.84419999999999995</v>
          </cell>
        </row>
        <row r="213">
          <cell r="A213">
            <v>39015</v>
          </cell>
          <cell r="B213">
            <v>11037</v>
          </cell>
          <cell r="C213">
            <v>4157</v>
          </cell>
          <cell r="D213">
            <v>0</v>
          </cell>
          <cell r="E213">
            <v>8259</v>
          </cell>
          <cell r="F213">
            <v>-3972</v>
          </cell>
          <cell r="G213">
            <v>30000</v>
          </cell>
          <cell r="H213">
            <v>172</v>
          </cell>
          <cell r="I213">
            <v>1033</v>
          </cell>
          <cell r="J213">
            <v>1902</v>
          </cell>
          <cell r="K213">
            <v>2200</v>
          </cell>
          <cell r="L213">
            <v>831</v>
          </cell>
          <cell r="M213">
            <v>0</v>
          </cell>
          <cell r="N213">
            <v>768422</v>
          </cell>
          <cell r="O213">
            <v>0</v>
          </cell>
          <cell r="P213">
            <v>0</v>
          </cell>
          <cell r="Q213">
            <v>84226</v>
          </cell>
          <cell r="R213">
            <v>852648</v>
          </cell>
          <cell r="S213">
            <v>0.76842200000000005</v>
          </cell>
          <cell r="T213">
            <v>0</v>
          </cell>
          <cell r="U213">
            <v>0</v>
          </cell>
          <cell r="V213">
            <v>8.4225999999999995E-2</v>
          </cell>
          <cell r="W213">
            <v>0.85264799999999996</v>
          </cell>
        </row>
        <row r="214">
          <cell r="A214">
            <v>39022</v>
          </cell>
          <cell r="B214">
            <v>11037</v>
          </cell>
          <cell r="C214">
            <v>4223</v>
          </cell>
          <cell r="D214">
            <v>0</v>
          </cell>
          <cell r="E214">
            <v>8242</v>
          </cell>
          <cell r="F214">
            <v>-4012</v>
          </cell>
          <cell r="G214">
            <v>25000</v>
          </cell>
          <cell r="H214">
            <v>197</v>
          </cell>
          <cell r="I214">
            <v>1656</v>
          </cell>
          <cell r="J214">
            <v>1912</v>
          </cell>
          <cell r="K214">
            <v>2200</v>
          </cell>
          <cell r="L214">
            <v>834</v>
          </cell>
          <cell r="M214">
            <v>0</v>
          </cell>
          <cell r="N214">
            <v>769918</v>
          </cell>
          <cell r="O214">
            <v>0</v>
          </cell>
          <cell r="P214">
            <v>0</v>
          </cell>
          <cell r="Q214">
            <v>85618</v>
          </cell>
          <cell r="R214">
            <v>855536</v>
          </cell>
          <cell r="S214">
            <v>0.76991799999999999</v>
          </cell>
          <cell r="T214">
            <v>0</v>
          </cell>
          <cell r="U214">
            <v>0</v>
          </cell>
          <cell r="V214">
            <v>8.5618E-2</v>
          </cell>
          <cell r="W214">
            <v>0.85553599999999996</v>
          </cell>
        </row>
        <row r="215">
          <cell r="A215">
            <v>39029</v>
          </cell>
          <cell r="B215">
            <v>11037</v>
          </cell>
          <cell r="C215">
            <v>4236</v>
          </cell>
          <cell r="D215">
            <v>0</v>
          </cell>
          <cell r="E215">
            <v>8230</v>
          </cell>
          <cell r="F215">
            <v>-4009</v>
          </cell>
          <cell r="G215">
            <v>31500</v>
          </cell>
          <cell r="H215">
            <v>318</v>
          </cell>
          <cell r="I215">
            <v>1404</v>
          </cell>
          <cell r="J215">
            <v>1904</v>
          </cell>
          <cell r="K215">
            <v>2200</v>
          </cell>
          <cell r="L215">
            <v>847</v>
          </cell>
          <cell r="M215">
            <v>0</v>
          </cell>
          <cell r="N215">
            <v>770425</v>
          </cell>
          <cell r="O215">
            <v>0</v>
          </cell>
          <cell r="P215">
            <v>0</v>
          </cell>
          <cell r="Q215">
            <v>88205</v>
          </cell>
          <cell r="R215">
            <v>858630</v>
          </cell>
          <cell r="S215">
            <v>0.77042500000000003</v>
          </cell>
          <cell r="T215">
            <v>0</v>
          </cell>
          <cell r="U215">
            <v>0</v>
          </cell>
          <cell r="V215">
            <v>8.8205000000000006E-2</v>
          </cell>
          <cell r="W215">
            <v>0.85863</v>
          </cell>
        </row>
        <row r="216">
          <cell r="A216">
            <v>39036</v>
          </cell>
          <cell r="B216">
            <v>11037</v>
          </cell>
          <cell r="C216">
            <v>4197</v>
          </cell>
          <cell r="D216">
            <v>0</v>
          </cell>
          <cell r="E216">
            <v>8208</v>
          </cell>
          <cell r="F216">
            <v>-4011</v>
          </cell>
          <cell r="G216">
            <v>35250</v>
          </cell>
          <cell r="H216">
            <v>118</v>
          </cell>
          <cell r="I216">
            <v>1010</v>
          </cell>
          <cell r="J216">
            <v>1909</v>
          </cell>
          <cell r="K216">
            <v>2200</v>
          </cell>
          <cell r="L216">
            <v>833</v>
          </cell>
          <cell r="M216">
            <v>0</v>
          </cell>
          <cell r="N216">
            <v>770050</v>
          </cell>
          <cell r="O216">
            <v>0</v>
          </cell>
          <cell r="P216">
            <v>0</v>
          </cell>
          <cell r="Q216">
            <v>85501</v>
          </cell>
          <cell r="R216">
            <v>855551</v>
          </cell>
          <cell r="S216">
            <v>0.77005000000000001</v>
          </cell>
          <cell r="T216">
            <v>0</v>
          </cell>
          <cell r="U216">
            <v>0</v>
          </cell>
          <cell r="V216">
            <v>8.5500999999999994E-2</v>
          </cell>
          <cell r="W216">
            <v>0.85555099999999995</v>
          </cell>
        </row>
        <row r="217">
          <cell r="A217">
            <v>39043</v>
          </cell>
          <cell r="B217">
            <v>11037</v>
          </cell>
          <cell r="C217">
            <v>4152</v>
          </cell>
          <cell r="D217">
            <v>0</v>
          </cell>
          <cell r="E217">
            <v>8192</v>
          </cell>
          <cell r="F217">
            <v>-3967</v>
          </cell>
          <cell r="G217">
            <v>43000</v>
          </cell>
          <cell r="H217">
            <v>139</v>
          </cell>
          <cell r="I217">
            <v>1194</v>
          </cell>
          <cell r="J217">
            <v>1910</v>
          </cell>
          <cell r="K217">
            <v>2200</v>
          </cell>
          <cell r="L217">
            <v>805</v>
          </cell>
          <cell r="M217">
            <v>0</v>
          </cell>
          <cell r="N217">
            <v>771873</v>
          </cell>
          <cell r="O217">
            <v>0</v>
          </cell>
          <cell r="P217">
            <v>0</v>
          </cell>
          <cell r="Q217">
            <v>93253</v>
          </cell>
          <cell r="R217">
            <v>865126</v>
          </cell>
          <cell r="S217">
            <v>0.77187300000000003</v>
          </cell>
          <cell r="T217">
            <v>0</v>
          </cell>
          <cell r="U217">
            <v>0</v>
          </cell>
          <cell r="V217">
            <v>9.3253000000000003E-2</v>
          </cell>
          <cell r="W217">
            <v>0.86512599999999995</v>
          </cell>
        </row>
        <row r="218">
          <cell r="A218">
            <v>39050</v>
          </cell>
          <cell r="B218">
            <v>11037</v>
          </cell>
          <cell r="C218">
            <v>4118</v>
          </cell>
          <cell r="D218">
            <v>0</v>
          </cell>
          <cell r="E218">
            <v>8367</v>
          </cell>
          <cell r="F218">
            <v>-3981</v>
          </cell>
          <cell r="G218">
            <v>33000</v>
          </cell>
          <cell r="H218">
            <v>128</v>
          </cell>
          <cell r="I218">
            <v>827</v>
          </cell>
          <cell r="J218">
            <v>1912</v>
          </cell>
          <cell r="K218">
            <v>2200</v>
          </cell>
          <cell r="L218">
            <v>786</v>
          </cell>
          <cell r="M218">
            <v>0</v>
          </cell>
          <cell r="N218">
            <v>772610</v>
          </cell>
          <cell r="O218">
            <v>0</v>
          </cell>
          <cell r="P218">
            <v>0</v>
          </cell>
          <cell r="Q218">
            <v>84061</v>
          </cell>
          <cell r="R218">
            <v>856671</v>
          </cell>
          <cell r="S218">
            <v>0.77261000000000002</v>
          </cell>
          <cell r="T218">
            <v>0</v>
          </cell>
          <cell r="U218">
            <v>0</v>
          </cell>
          <cell r="V218">
            <v>8.4060999999999997E-2</v>
          </cell>
          <cell r="W218">
            <v>0.85667099999999996</v>
          </cell>
        </row>
        <row r="219">
          <cell r="A219">
            <v>39057</v>
          </cell>
          <cell r="B219">
            <v>11037</v>
          </cell>
          <cell r="C219">
            <v>4077</v>
          </cell>
          <cell r="D219">
            <v>0</v>
          </cell>
          <cell r="E219">
            <v>8583</v>
          </cell>
          <cell r="F219">
            <v>-3962</v>
          </cell>
          <cell r="G219">
            <v>32000</v>
          </cell>
          <cell r="H219">
            <v>266</v>
          </cell>
          <cell r="I219">
            <v>1838</v>
          </cell>
          <cell r="J219">
            <v>1923</v>
          </cell>
          <cell r="K219">
            <v>2200</v>
          </cell>
          <cell r="L219">
            <v>814</v>
          </cell>
          <cell r="M219">
            <v>0</v>
          </cell>
          <cell r="N219">
            <v>774215</v>
          </cell>
          <cell r="O219">
            <v>0</v>
          </cell>
          <cell r="P219">
            <v>0</v>
          </cell>
          <cell r="Q219">
            <v>87963</v>
          </cell>
          <cell r="R219">
            <v>862178</v>
          </cell>
          <cell r="S219">
            <v>0.77421499999999999</v>
          </cell>
          <cell r="T219">
            <v>0</v>
          </cell>
          <cell r="U219">
            <v>0</v>
          </cell>
          <cell r="V219">
            <v>8.7963E-2</v>
          </cell>
          <cell r="W219">
            <v>0.862178</v>
          </cell>
        </row>
        <row r="220">
          <cell r="A220">
            <v>39064</v>
          </cell>
          <cell r="B220">
            <v>11037</v>
          </cell>
          <cell r="C220">
            <v>4035</v>
          </cell>
          <cell r="D220">
            <v>0</v>
          </cell>
          <cell r="E220">
            <v>8564</v>
          </cell>
          <cell r="F220">
            <v>-3953</v>
          </cell>
          <cell r="G220">
            <v>21250</v>
          </cell>
          <cell r="H220">
            <v>936</v>
          </cell>
          <cell r="I220">
            <v>1683</v>
          </cell>
          <cell r="J220">
            <v>1921</v>
          </cell>
          <cell r="K220">
            <v>2200</v>
          </cell>
          <cell r="L220">
            <v>827</v>
          </cell>
          <cell r="M220">
            <v>0</v>
          </cell>
          <cell r="N220">
            <v>775603</v>
          </cell>
          <cell r="O220">
            <v>0</v>
          </cell>
          <cell r="P220">
            <v>0</v>
          </cell>
          <cell r="Q220">
            <v>78248</v>
          </cell>
          <cell r="R220">
            <v>853851</v>
          </cell>
          <cell r="S220">
            <v>0.77560300000000004</v>
          </cell>
          <cell r="T220">
            <v>0</v>
          </cell>
          <cell r="U220">
            <v>0</v>
          </cell>
          <cell r="V220">
            <v>7.8247999999999998E-2</v>
          </cell>
          <cell r="W220">
            <v>0.85385100000000003</v>
          </cell>
        </row>
        <row r="221">
          <cell r="A221">
            <v>39071</v>
          </cell>
          <cell r="B221">
            <v>11037</v>
          </cell>
          <cell r="C221">
            <v>3993</v>
          </cell>
          <cell r="D221">
            <v>0</v>
          </cell>
          <cell r="E221">
            <v>8732</v>
          </cell>
          <cell r="F221">
            <v>-3935</v>
          </cell>
          <cell r="G221">
            <v>33500</v>
          </cell>
          <cell r="H221">
            <v>90</v>
          </cell>
          <cell r="I221">
            <v>1953</v>
          </cell>
          <cell r="J221">
            <v>1931</v>
          </cell>
          <cell r="K221">
            <v>2200</v>
          </cell>
          <cell r="L221">
            <v>821</v>
          </cell>
          <cell r="M221">
            <v>0</v>
          </cell>
          <cell r="N221">
            <v>777638</v>
          </cell>
          <cell r="O221">
            <v>0</v>
          </cell>
          <cell r="P221">
            <v>0</v>
          </cell>
          <cell r="Q221">
            <v>87372</v>
          </cell>
          <cell r="R221">
            <v>865010</v>
          </cell>
          <cell r="S221">
            <v>0.77763800000000005</v>
          </cell>
          <cell r="T221">
            <v>0</v>
          </cell>
          <cell r="U221">
            <v>0</v>
          </cell>
          <cell r="V221">
            <v>8.7372000000000005E-2</v>
          </cell>
          <cell r="W221">
            <v>0.86500999999999995</v>
          </cell>
        </row>
        <row r="222">
          <cell r="A222">
            <v>39078</v>
          </cell>
          <cell r="B222">
            <v>11037</v>
          </cell>
          <cell r="C222">
            <v>3951</v>
          </cell>
          <cell r="D222">
            <v>0</v>
          </cell>
          <cell r="E222">
            <v>8719</v>
          </cell>
          <cell r="F222">
            <v>-3906</v>
          </cell>
          <cell r="G222">
            <v>36000</v>
          </cell>
          <cell r="H222">
            <v>488</v>
          </cell>
          <cell r="I222">
            <v>1174</v>
          </cell>
          <cell r="J222">
            <v>1944</v>
          </cell>
          <cell r="K222">
            <v>2200</v>
          </cell>
          <cell r="L222">
            <v>800</v>
          </cell>
          <cell r="M222">
            <v>0</v>
          </cell>
          <cell r="N222">
            <v>778938</v>
          </cell>
          <cell r="O222">
            <v>0</v>
          </cell>
          <cell r="P222">
            <v>0</v>
          </cell>
          <cell r="Q222">
            <v>91050</v>
          </cell>
          <cell r="R222">
            <v>869988</v>
          </cell>
          <cell r="S222">
            <v>0.77893800000000002</v>
          </cell>
          <cell r="T222">
            <v>0</v>
          </cell>
          <cell r="U222">
            <v>0</v>
          </cell>
          <cell r="V222">
            <v>9.1050000000000006E-2</v>
          </cell>
          <cell r="W222">
            <v>0.86998799999999998</v>
          </cell>
        </row>
        <row r="223">
          <cell r="A223">
            <v>39085</v>
          </cell>
          <cell r="B223">
            <v>11037</v>
          </cell>
          <cell r="C223">
            <v>3922</v>
          </cell>
          <cell r="D223">
            <v>0</v>
          </cell>
          <cell r="E223">
            <v>8700</v>
          </cell>
          <cell r="F223">
            <v>-3898</v>
          </cell>
          <cell r="G223">
            <v>39750</v>
          </cell>
          <cell r="H223">
            <v>1262</v>
          </cell>
          <cell r="I223">
            <v>1260</v>
          </cell>
          <cell r="J223">
            <v>1945</v>
          </cell>
          <cell r="K223">
            <v>2200</v>
          </cell>
          <cell r="L223">
            <v>797</v>
          </cell>
          <cell r="M223">
            <v>0</v>
          </cell>
          <cell r="N223">
            <v>778910</v>
          </cell>
          <cell r="O223">
            <v>0</v>
          </cell>
          <cell r="P223">
            <v>0</v>
          </cell>
          <cell r="Q223">
            <v>95716</v>
          </cell>
          <cell r="R223">
            <v>874626</v>
          </cell>
          <cell r="S223">
            <v>0.77890999999999999</v>
          </cell>
          <cell r="T223">
            <v>0</v>
          </cell>
          <cell r="U223">
            <v>0</v>
          </cell>
          <cell r="V223">
            <v>9.5715999999999996E-2</v>
          </cell>
          <cell r="W223">
            <v>0.87462600000000001</v>
          </cell>
        </row>
        <row r="224">
          <cell r="A224">
            <v>39092</v>
          </cell>
          <cell r="B224">
            <v>11037</v>
          </cell>
          <cell r="C224">
            <v>3911</v>
          </cell>
          <cell r="D224">
            <v>0</v>
          </cell>
          <cell r="E224">
            <v>8680</v>
          </cell>
          <cell r="F224">
            <v>-3871</v>
          </cell>
          <cell r="G224">
            <v>21500</v>
          </cell>
          <cell r="H224">
            <v>21</v>
          </cell>
          <cell r="I224">
            <v>1265</v>
          </cell>
          <cell r="J224">
            <v>1944</v>
          </cell>
          <cell r="K224">
            <v>2200</v>
          </cell>
          <cell r="L224">
            <v>865</v>
          </cell>
          <cell r="M224">
            <v>0</v>
          </cell>
          <cell r="N224">
            <v>778898</v>
          </cell>
          <cell r="O224">
            <v>0</v>
          </cell>
          <cell r="P224">
            <v>0</v>
          </cell>
          <cell r="Q224">
            <v>75921</v>
          </cell>
          <cell r="R224">
            <v>854819</v>
          </cell>
          <cell r="S224">
            <v>0.77889799999999998</v>
          </cell>
          <cell r="T224">
            <v>0</v>
          </cell>
          <cell r="U224">
            <v>0</v>
          </cell>
          <cell r="V224">
            <v>7.5921000000000002E-2</v>
          </cell>
          <cell r="W224">
            <v>0.854819</v>
          </cell>
        </row>
        <row r="225">
          <cell r="A225">
            <v>39099</v>
          </cell>
          <cell r="B225">
            <v>11037</v>
          </cell>
          <cell r="C225">
            <v>3417</v>
          </cell>
          <cell r="D225">
            <v>0</v>
          </cell>
          <cell r="E225">
            <v>8661</v>
          </cell>
          <cell r="F225">
            <v>-3855</v>
          </cell>
          <cell r="G225">
            <v>19750</v>
          </cell>
          <cell r="H225">
            <v>1756</v>
          </cell>
          <cell r="I225">
            <v>1438</v>
          </cell>
          <cell r="J225">
            <v>1944</v>
          </cell>
          <cell r="K225">
            <v>2200</v>
          </cell>
          <cell r="L225">
            <v>908</v>
          </cell>
          <cell r="M225">
            <v>0</v>
          </cell>
          <cell r="N225">
            <v>778887</v>
          </cell>
          <cell r="O225">
            <v>0</v>
          </cell>
          <cell r="P225">
            <v>0</v>
          </cell>
          <cell r="Q225">
            <v>80476</v>
          </cell>
          <cell r="R225">
            <v>859363</v>
          </cell>
          <cell r="S225">
            <v>0.778887</v>
          </cell>
          <cell r="T225">
            <v>0</v>
          </cell>
          <cell r="U225">
            <v>0</v>
          </cell>
          <cell r="V225">
            <v>8.0476000000000006E-2</v>
          </cell>
          <cell r="W225">
            <v>0.85936299999999999</v>
          </cell>
        </row>
        <row r="226">
          <cell r="A226">
            <v>39106</v>
          </cell>
          <cell r="B226">
            <v>11037</v>
          </cell>
          <cell r="C226">
            <v>3406</v>
          </cell>
          <cell r="D226">
            <v>0</v>
          </cell>
          <cell r="E226">
            <v>8642</v>
          </cell>
          <cell r="F226">
            <v>-3829</v>
          </cell>
          <cell r="G226">
            <v>19000</v>
          </cell>
          <cell r="H226">
            <v>26</v>
          </cell>
          <cell r="I226">
            <v>801</v>
          </cell>
          <cell r="J226">
            <v>1949</v>
          </cell>
          <cell r="K226">
            <v>2200</v>
          </cell>
          <cell r="L226">
            <v>984</v>
          </cell>
          <cell r="M226">
            <v>0</v>
          </cell>
          <cell r="N226">
            <v>778875</v>
          </cell>
          <cell r="O226">
            <v>0</v>
          </cell>
          <cell r="P226">
            <v>0</v>
          </cell>
          <cell r="Q226">
            <v>72880</v>
          </cell>
          <cell r="R226">
            <v>851755</v>
          </cell>
          <cell r="S226">
            <v>0.77887499999999998</v>
          </cell>
          <cell r="T226">
            <v>0</v>
          </cell>
          <cell r="U226">
            <v>0</v>
          </cell>
          <cell r="V226">
            <v>7.288E-2</v>
          </cell>
          <cell r="W226">
            <v>0.85175500000000004</v>
          </cell>
        </row>
        <row r="227">
          <cell r="A227">
            <v>39113</v>
          </cell>
          <cell r="B227">
            <v>11037</v>
          </cell>
          <cell r="C227">
            <v>3393</v>
          </cell>
          <cell r="D227">
            <v>0</v>
          </cell>
          <cell r="E227">
            <v>8622</v>
          </cell>
          <cell r="F227">
            <v>-3829</v>
          </cell>
          <cell r="G227">
            <v>32000</v>
          </cell>
          <cell r="H227">
            <v>1326</v>
          </cell>
          <cell r="I227">
            <v>829</v>
          </cell>
          <cell r="J227">
            <v>1962</v>
          </cell>
          <cell r="K227">
            <v>2200</v>
          </cell>
          <cell r="L227">
            <v>1069</v>
          </cell>
          <cell r="M227">
            <v>0</v>
          </cell>
          <cell r="N227">
            <v>778863</v>
          </cell>
          <cell r="O227">
            <v>0</v>
          </cell>
          <cell r="P227">
            <v>0</v>
          </cell>
          <cell r="Q227">
            <v>86867</v>
          </cell>
          <cell r="R227">
            <v>865730</v>
          </cell>
          <cell r="S227">
            <v>0.77886299999999997</v>
          </cell>
          <cell r="T227">
            <v>0</v>
          </cell>
          <cell r="U227">
            <v>0</v>
          </cell>
          <cell r="V227">
            <v>8.6867E-2</v>
          </cell>
          <cell r="W227">
            <v>0.86573</v>
          </cell>
        </row>
        <row r="228">
          <cell r="A228">
            <v>39120</v>
          </cell>
          <cell r="B228">
            <v>11037</v>
          </cell>
          <cell r="C228">
            <v>3406</v>
          </cell>
          <cell r="D228">
            <v>0</v>
          </cell>
          <cell r="E228">
            <v>8603</v>
          </cell>
          <cell r="F228">
            <v>-3811</v>
          </cell>
          <cell r="G228">
            <v>19750</v>
          </cell>
          <cell r="H228">
            <v>23</v>
          </cell>
          <cell r="I228">
            <v>893</v>
          </cell>
          <cell r="J228">
            <v>1956</v>
          </cell>
          <cell r="K228">
            <v>2200</v>
          </cell>
          <cell r="L228">
            <v>1040</v>
          </cell>
          <cell r="M228">
            <v>0</v>
          </cell>
          <cell r="N228">
            <v>778876</v>
          </cell>
          <cell r="O228">
            <v>0</v>
          </cell>
          <cell r="P228">
            <v>0</v>
          </cell>
          <cell r="Q228">
            <v>76181</v>
          </cell>
          <cell r="R228">
            <v>855057</v>
          </cell>
          <cell r="S228">
            <v>0.77887600000000001</v>
          </cell>
          <cell r="T228">
            <v>0</v>
          </cell>
          <cell r="U228">
            <v>0</v>
          </cell>
          <cell r="V228">
            <v>7.6180999999999999E-2</v>
          </cell>
          <cell r="W228">
            <v>0.85505699999999996</v>
          </cell>
        </row>
        <row r="229">
          <cell r="A229">
            <v>39127</v>
          </cell>
          <cell r="B229">
            <v>11037</v>
          </cell>
          <cell r="C229">
            <v>3419</v>
          </cell>
          <cell r="D229">
            <v>0</v>
          </cell>
          <cell r="E229">
            <v>8583</v>
          </cell>
          <cell r="F229">
            <v>-3806</v>
          </cell>
          <cell r="G229">
            <v>30000</v>
          </cell>
          <cell r="H229">
            <v>49</v>
          </cell>
          <cell r="I229">
            <v>852</v>
          </cell>
          <cell r="J229">
            <v>1959</v>
          </cell>
          <cell r="K229">
            <v>2200</v>
          </cell>
          <cell r="L229">
            <v>1029</v>
          </cell>
          <cell r="M229">
            <v>0</v>
          </cell>
          <cell r="N229">
            <v>778889</v>
          </cell>
          <cell r="O229">
            <v>0</v>
          </cell>
          <cell r="P229">
            <v>0</v>
          </cell>
          <cell r="Q229">
            <v>88310</v>
          </cell>
          <cell r="R229">
            <v>867199</v>
          </cell>
          <cell r="S229">
            <v>0.77888900000000005</v>
          </cell>
          <cell r="T229">
            <v>0</v>
          </cell>
          <cell r="U229">
            <v>0</v>
          </cell>
          <cell r="V229">
            <v>8.831E-2</v>
          </cell>
          <cell r="W229">
            <v>0.86719900000000005</v>
          </cell>
        </row>
        <row r="230">
          <cell r="A230">
            <v>39134</v>
          </cell>
          <cell r="B230">
            <v>11037</v>
          </cell>
          <cell r="C230">
            <v>3432</v>
          </cell>
          <cell r="D230">
            <v>0</v>
          </cell>
          <cell r="E230">
            <v>8564</v>
          </cell>
          <cell r="F230">
            <v>-3822</v>
          </cell>
          <cell r="G230">
            <v>34000</v>
          </cell>
          <cell r="H230">
            <v>41</v>
          </cell>
          <cell r="I230">
            <v>1586</v>
          </cell>
          <cell r="J230">
            <v>1960</v>
          </cell>
          <cell r="K230">
            <v>2200</v>
          </cell>
          <cell r="L230">
            <v>1001</v>
          </cell>
          <cell r="M230">
            <v>0</v>
          </cell>
          <cell r="N230">
            <v>778902</v>
          </cell>
          <cell r="O230">
            <v>0</v>
          </cell>
          <cell r="P230">
            <v>0</v>
          </cell>
          <cell r="Q230">
            <v>90333</v>
          </cell>
          <cell r="R230">
            <v>869235</v>
          </cell>
          <cell r="S230">
            <v>0.77890199999999998</v>
          </cell>
          <cell r="T230">
            <v>0</v>
          </cell>
          <cell r="U230">
            <v>0</v>
          </cell>
          <cell r="V230">
            <v>9.0332999999999997E-2</v>
          </cell>
          <cell r="W230">
            <v>0.86923499999999998</v>
          </cell>
        </row>
        <row r="231">
          <cell r="A231">
            <v>39141</v>
          </cell>
          <cell r="B231">
            <v>11037</v>
          </cell>
          <cell r="C231">
            <v>3446</v>
          </cell>
          <cell r="D231">
            <v>0</v>
          </cell>
          <cell r="E231">
            <v>8546</v>
          </cell>
          <cell r="F231">
            <v>-3858</v>
          </cell>
          <cell r="G231">
            <v>45250</v>
          </cell>
          <cell r="H231">
            <v>22</v>
          </cell>
          <cell r="I231">
            <v>795</v>
          </cell>
          <cell r="J231">
            <v>1974</v>
          </cell>
          <cell r="K231">
            <v>2200</v>
          </cell>
          <cell r="L231">
            <v>985</v>
          </cell>
          <cell r="M231">
            <v>0</v>
          </cell>
          <cell r="N231">
            <v>780793</v>
          </cell>
          <cell r="O231">
            <v>0</v>
          </cell>
          <cell r="P231">
            <v>0</v>
          </cell>
          <cell r="Q231">
            <v>96616</v>
          </cell>
          <cell r="R231">
            <v>877409</v>
          </cell>
          <cell r="S231">
            <v>0.78079299999999996</v>
          </cell>
          <cell r="T231">
            <v>0</v>
          </cell>
          <cell r="U231">
            <v>0</v>
          </cell>
          <cell r="V231">
            <v>9.6615999999999994E-2</v>
          </cell>
          <cell r="W231">
            <v>0.87740899999999999</v>
          </cell>
        </row>
        <row r="232">
          <cell r="A232">
            <v>39148</v>
          </cell>
          <cell r="B232">
            <v>11037</v>
          </cell>
          <cell r="C232">
            <v>3470</v>
          </cell>
          <cell r="D232">
            <v>0</v>
          </cell>
          <cell r="E232">
            <v>8527</v>
          </cell>
          <cell r="F232">
            <v>-3871</v>
          </cell>
          <cell r="G232">
            <v>31250</v>
          </cell>
          <cell r="H232">
            <v>43</v>
          </cell>
          <cell r="I232">
            <v>1180</v>
          </cell>
          <cell r="J232">
            <v>1969</v>
          </cell>
          <cell r="K232">
            <v>2200</v>
          </cell>
          <cell r="L232">
            <v>977</v>
          </cell>
          <cell r="M232">
            <v>0</v>
          </cell>
          <cell r="N232">
            <v>780818</v>
          </cell>
          <cell r="O232">
            <v>0</v>
          </cell>
          <cell r="P232">
            <v>0</v>
          </cell>
          <cell r="Q232">
            <v>83687</v>
          </cell>
          <cell r="R232">
            <v>864505</v>
          </cell>
          <cell r="S232">
            <v>0.78081800000000001</v>
          </cell>
          <cell r="T232">
            <v>0</v>
          </cell>
          <cell r="U232">
            <v>0</v>
          </cell>
          <cell r="V232">
            <v>8.3686999999999998E-2</v>
          </cell>
          <cell r="W232">
            <v>0.86450499999999997</v>
          </cell>
        </row>
        <row r="233">
          <cell r="A233">
            <v>39155</v>
          </cell>
          <cell r="B233">
            <v>11037</v>
          </cell>
          <cell r="C233">
            <v>3494</v>
          </cell>
          <cell r="D233">
            <v>0</v>
          </cell>
          <cell r="E233">
            <v>8508</v>
          </cell>
          <cell r="F233">
            <v>-3878</v>
          </cell>
          <cell r="G233">
            <v>43000</v>
          </cell>
          <cell r="H233">
            <v>27</v>
          </cell>
          <cell r="I233">
            <v>760</v>
          </cell>
          <cell r="J233">
            <v>1969</v>
          </cell>
          <cell r="K233">
            <v>2200</v>
          </cell>
          <cell r="L233">
            <v>952</v>
          </cell>
          <cell r="M233">
            <v>0</v>
          </cell>
          <cell r="N233">
            <v>780842</v>
          </cell>
          <cell r="O233">
            <v>0</v>
          </cell>
          <cell r="P233">
            <v>0</v>
          </cell>
          <cell r="Q233">
            <v>95266</v>
          </cell>
          <cell r="R233">
            <v>876108</v>
          </cell>
          <cell r="S233">
            <v>0.78084200000000004</v>
          </cell>
          <cell r="T233">
            <v>0</v>
          </cell>
          <cell r="U233">
            <v>0</v>
          </cell>
          <cell r="V233">
            <v>9.5266000000000003E-2</v>
          </cell>
          <cell r="W233">
            <v>0.876108</v>
          </cell>
        </row>
        <row r="234">
          <cell r="A234">
            <v>39162</v>
          </cell>
          <cell r="B234">
            <v>11037</v>
          </cell>
          <cell r="C234">
            <v>3518</v>
          </cell>
          <cell r="D234">
            <v>0</v>
          </cell>
          <cell r="E234">
            <v>8489</v>
          </cell>
          <cell r="F234">
            <v>-3885</v>
          </cell>
          <cell r="G234">
            <v>29750</v>
          </cell>
          <cell r="H234">
            <v>29</v>
          </cell>
          <cell r="I234">
            <v>688</v>
          </cell>
          <cell r="J234">
            <v>1974</v>
          </cell>
          <cell r="K234">
            <v>2200</v>
          </cell>
          <cell r="L234">
            <v>931</v>
          </cell>
          <cell r="M234">
            <v>0</v>
          </cell>
          <cell r="N234">
            <v>780866</v>
          </cell>
          <cell r="O234">
            <v>0</v>
          </cell>
          <cell r="P234">
            <v>0</v>
          </cell>
          <cell r="Q234">
            <v>82201</v>
          </cell>
          <cell r="R234">
            <v>863067</v>
          </cell>
          <cell r="S234">
            <v>0.78086599999999995</v>
          </cell>
          <cell r="T234">
            <v>0</v>
          </cell>
          <cell r="U234">
            <v>0</v>
          </cell>
          <cell r="V234">
            <v>8.2200999999999996E-2</v>
          </cell>
          <cell r="W234">
            <v>0.86306700000000003</v>
          </cell>
        </row>
        <row r="235">
          <cell r="A235">
            <v>39169</v>
          </cell>
          <cell r="B235">
            <v>11037</v>
          </cell>
          <cell r="C235">
            <v>3543</v>
          </cell>
          <cell r="D235">
            <v>0</v>
          </cell>
          <cell r="E235">
            <v>8470</v>
          </cell>
          <cell r="F235">
            <v>-3878</v>
          </cell>
          <cell r="G235">
            <v>36000</v>
          </cell>
          <cell r="H235">
            <v>28</v>
          </cell>
          <cell r="I235">
            <v>853</v>
          </cell>
          <cell r="J235">
            <v>1975</v>
          </cell>
          <cell r="K235">
            <v>2200</v>
          </cell>
          <cell r="L235">
            <v>921</v>
          </cell>
          <cell r="M235">
            <v>0</v>
          </cell>
          <cell r="N235">
            <v>780890</v>
          </cell>
          <cell r="O235">
            <v>0</v>
          </cell>
          <cell r="P235">
            <v>0</v>
          </cell>
          <cell r="Q235">
            <v>88913</v>
          </cell>
          <cell r="R235">
            <v>869803</v>
          </cell>
          <cell r="S235">
            <v>0.78088999999999997</v>
          </cell>
          <cell r="T235">
            <v>0</v>
          </cell>
          <cell r="U235">
            <v>0</v>
          </cell>
          <cell r="V235">
            <v>8.8913000000000006E-2</v>
          </cell>
          <cell r="W235">
            <v>0.86980299999999999</v>
          </cell>
        </row>
        <row r="236">
          <cell r="A236">
            <v>39176</v>
          </cell>
          <cell r="B236">
            <v>11037</v>
          </cell>
          <cell r="C236">
            <v>3578</v>
          </cell>
          <cell r="D236">
            <v>0</v>
          </cell>
          <cell r="E236">
            <v>8451</v>
          </cell>
          <cell r="F236">
            <v>-3866</v>
          </cell>
          <cell r="G236">
            <v>28000</v>
          </cell>
          <cell r="H236">
            <v>32</v>
          </cell>
          <cell r="I236">
            <v>887</v>
          </cell>
          <cell r="J236">
            <v>1986</v>
          </cell>
          <cell r="K236">
            <v>2200</v>
          </cell>
          <cell r="L236">
            <v>939</v>
          </cell>
          <cell r="M236">
            <v>0</v>
          </cell>
          <cell r="N236">
            <v>780926</v>
          </cell>
          <cell r="O236">
            <v>0</v>
          </cell>
          <cell r="P236">
            <v>0</v>
          </cell>
          <cell r="Q236">
            <v>81393</v>
          </cell>
          <cell r="R236">
            <v>862319</v>
          </cell>
          <cell r="S236">
            <v>0.78092600000000001</v>
          </cell>
          <cell r="T236">
            <v>0</v>
          </cell>
          <cell r="U236">
            <v>0</v>
          </cell>
          <cell r="V236">
            <v>8.1392999999999993E-2</v>
          </cell>
          <cell r="W236">
            <v>0.86231899999999995</v>
          </cell>
        </row>
        <row r="237">
          <cell r="A237">
            <v>39183</v>
          </cell>
          <cell r="B237">
            <v>11037</v>
          </cell>
          <cell r="C237">
            <v>3622</v>
          </cell>
          <cell r="D237">
            <v>0</v>
          </cell>
          <cell r="E237">
            <v>8712</v>
          </cell>
          <cell r="F237">
            <v>-3834</v>
          </cell>
          <cell r="G237">
            <v>28750</v>
          </cell>
          <cell r="H237">
            <v>49</v>
          </cell>
          <cell r="I237">
            <v>1083</v>
          </cell>
          <cell r="J237">
            <v>1988</v>
          </cell>
          <cell r="K237">
            <v>2200</v>
          </cell>
          <cell r="L237">
            <v>963</v>
          </cell>
          <cell r="M237">
            <v>0</v>
          </cell>
          <cell r="N237">
            <v>782816</v>
          </cell>
          <cell r="O237">
            <v>0</v>
          </cell>
          <cell r="P237">
            <v>0</v>
          </cell>
          <cell r="Q237">
            <v>82625</v>
          </cell>
          <cell r="R237">
            <v>865441</v>
          </cell>
          <cell r="S237">
            <v>0.78281599999999996</v>
          </cell>
          <cell r="T237">
            <v>0</v>
          </cell>
          <cell r="U237">
            <v>0</v>
          </cell>
          <cell r="V237">
            <v>8.2625000000000004E-2</v>
          </cell>
          <cell r="W237">
            <v>0.86544100000000002</v>
          </cell>
        </row>
        <row r="238">
          <cell r="A238">
            <v>39190</v>
          </cell>
          <cell r="B238">
            <v>11037</v>
          </cell>
          <cell r="C238">
            <v>3666</v>
          </cell>
          <cell r="D238">
            <v>0</v>
          </cell>
          <cell r="E238">
            <v>8692</v>
          </cell>
          <cell r="F238">
            <v>-3794</v>
          </cell>
          <cell r="G238">
            <v>24000</v>
          </cell>
          <cell r="H238">
            <v>52</v>
          </cell>
          <cell r="I238">
            <v>1012</v>
          </cell>
          <cell r="J238">
            <v>1991</v>
          </cell>
          <cell r="K238">
            <v>2200</v>
          </cell>
          <cell r="L238">
            <v>976</v>
          </cell>
          <cell r="M238">
            <v>0</v>
          </cell>
          <cell r="N238">
            <v>782860</v>
          </cell>
          <cell r="O238">
            <v>0</v>
          </cell>
          <cell r="P238">
            <v>0</v>
          </cell>
          <cell r="Q238">
            <v>78475</v>
          </cell>
          <cell r="R238">
            <v>861335</v>
          </cell>
          <cell r="S238">
            <v>0.78286</v>
          </cell>
          <cell r="T238">
            <v>0</v>
          </cell>
          <cell r="U238">
            <v>0</v>
          </cell>
          <cell r="V238">
            <v>7.8475000000000003E-2</v>
          </cell>
          <cell r="W238">
            <v>0.86133499999999996</v>
          </cell>
        </row>
        <row r="239">
          <cell r="A239">
            <v>39197</v>
          </cell>
          <cell r="B239">
            <v>11037</v>
          </cell>
          <cell r="C239">
            <v>3736</v>
          </cell>
          <cell r="D239">
            <v>0</v>
          </cell>
          <cell r="E239">
            <v>8676</v>
          </cell>
          <cell r="F239">
            <v>-3775</v>
          </cell>
          <cell r="G239">
            <v>38000</v>
          </cell>
          <cell r="H239">
            <v>57</v>
          </cell>
          <cell r="I239">
            <v>770</v>
          </cell>
          <cell r="J239">
            <v>1990</v>
          </cell>
          <cell r="K239">
            <v>2200</v>
          </cell>
          <cell r="L239">
            <v>1019</v>
          </cell>
          <cell r="M239">
            <v>0</v>
          </cell>
          <cell r="N239">
            <v>787149</v>
          </cell>
          <cell r="O239">
            <v>0</v>
          </cell>
          <cell r="P239">
            <v>0</v>
          </cell>
          <cell r="Q239">
            <v>92537</v>
          </cell>
          <cell r="R239">
            <v>879686</v>
          </cell>
          <cell r="S239">
            <v>0.78714899999999999</v>
          </cell>
          <cell r="T239">
            <v>0</v>
          </cell>
          <cell r="U239">
            <v>0</v>
          </cell>
          <cell r="V239">
            <v>9.2536999999999994E-2</v>
          </cell>
          <cell r="W239">
            <v>0.87968599999999997</v>
          </cell>
        </row>
        <row r="240">
          <cell r="A240">
            <v>39204</v>
          </cell>
          <cell r="B240">
            <v>11037</v>
          </cell>
          <cell r="C240">
            <v>3796</v>
          </cell>
          <cell r="D240">
            <v>0</v>
          </cell>
          <cell r="E240">
            <v>8656</v>
          </cell>
          <cell r="F240">
            <v>-3758</v>
          </cell>
          <cell r="G240">
            <v>48000</v>
          </cell>
          <cell r="H240">
            <v>76</v>
          </cell>
          <cell r="I240">
            <v>1515</v>
          </cell>
          <cell r="J240">
            <v>2003</v>
          </cell>
          <cell r="K240">
            <v>2200</v>
          </cell>
          <cell r="L240">
            <v>1073</v>
          </cell>
          <cell r="M240">
            <v>0</v>
          </cell>
          <cell r="N240">
            <v>787210</v>
          </cell>
          <cell r="O240">
            <v>0</v>
          </cell>
          <cell r="P240">
            <v>0</v>
          </cell>
          <cell r="Q240">
            <v>103647</v>
          </cell>
          <cell r="R240">
            <v>890857</v>
          </cell>
          <cell r="S240">
            <v>0.78720999999999997</v>
          </cell>
          <cell r="T240">
            <v>0</v>
          </cell>
          <cell r="U240">
            <v>0</v>
          </cell>
          <cell r="V240">
            <v>0.103647</v>
          </cell>
          <cell r="W240">
            <v>0.89085700000000001</v>
          </cell>
        </row>
        <row r="241">
          <cell r="A241">
            <v>39211</v>
          </cell>
          <cell r="B241">
            <v>11037</v>
          </cell>
          <cell r="C241">
            <v>3875</v>
          </cell>
          <cell r="D241">
            <v>0</v>
          </cell>
          <cell r="E241">
            <v>8641</v>
          </cell>
          <cell r="F241">
            <v>-3728</v>
          </cell>
          <cell r="G241">
            <v>29000</v>
          </cell>
          <cell r="H241">
            <v>82</v>
          </cell>
          <cell r="I241">
            <v>943</v>
          </cell>
          <cell r="J241">
            <v>2006</v>
          </cell>
          <cell r="K241">
            <v>2200</v>
          </cell>
          <cell r="L241">
            <v>1016</v>
          </cell>
          <cell r="M241">
            <v>0</v>
          </cell>
          <cell r="N241">
            <v>790025</v>
          </cell>
          <cell r="O241">
            <v>0</v>
          </cell>
          <cell r="P241">
            <v>0</v>
          </cell>
          <cell r="Q241">
            <v>85245</v>
          </cell>
          <cell r="R241">
            <v>875270</v>
          </cell>
          <cell r="S241">
            <v>0.79002499999999998</v>
          </cell>
          <cell r="T241">
            <v>0</v>
          </cell>
          <cell r="U241">
            <v>0</v>
          </cell>
          <cell r="V241">
            <v>8.5245000000000001E-2</v>
          </cell>
          <cell r="W241">
            <v>0.87526999999999999</v>
          </cell>
        </row>
        <row r="242">
          <cell r="A242">
            <v>39218</v>
          </cell>
          <cell r="B242">
            <v>11037</v>
          </cell>
          <cell r="C242">
            <v>3953</v>
          </cell>
          <cell r="D242">
            <v>0</v>
          </cell>
          <cell r="E242">
            <v>8622</v>
          </cell>
          <cell r="F242">
            <v>-3767</v>
          </cell>
          <cell r="G242">
            <v>18000</v>
          </cell>
          <cell r="H242">
            <v>93</v>
          </cell>
          <cell r="I242">
            <v>819</v>
          </cell>
          <cell r="J242">
            <v>2005</v>
          </cell>
          <cell r="K242">
            <v>2200</v>
          </cell>
          <cell r="L242">
            <v>949</v>
          </cell>
          <cell r="M242">
            <v>0</v>
          </cell>
          <cell r="N242">
            <v>790103</v>
          </cell>
          <cell r="O242">
            <v>0</v>
          </cell>
          <cell r="P242">
            <v>0</v>
          </cell>
          <cell r="Q242">
            <v>69456</v>
          </cell>
          <cell r="R242">
            <v>859559</v>
          </cell>
          <cell r="S242">
            <v>0.790103</v>
          </cell>
          <cell r="T242">
            <v>0</v>
          </cell>
          <cell r="U242">
            <v>0</v>
          </cell>
          <cell r="V242">
            <v>6.9456000000000004E-2</v>
          </cell>
          <cell r="W242">
            <v>0.85955899999999996</v>
          </cell>
        </row>
        <row r="243">
          <cell r="A243">
            <v>39225</v>
          </cell>
          <cell r="B243">
            <v>11037</v>
          </cell>
          <cell r="C243">
            <v>4032</v>
          </cell>
          <cell r="D243">
            <v>0</v>
          </cell>
          <cell r="E243">
            <v>8604</v>
          </cell>
          <cell r="F243">
            <v>-3741</v>
          </cell>
          <cell r="G243">
            <v>31250</v>
          </cell>
          <cell r="H243">
            <v>118</v>
          </cell>
          <cell r="I243">
            <v>994</v>
          </cell>
          <cell r="J243">
            <v>2014</v>
          </cell>
          <cell r="K243">
            <v>2200</v>
          </cell>
          <cell r="L243">
            <v>905</v>
          </cell>
          <cell r="M243">
            <v>0</v>
          </cell>
          <cell r="N243">
            <v>790182</v>
          </cell>
          <cell r="O243">
            <v>0</v>
          </cell>
          <cell r="P243">
            <v>0</v>
          </cell>
          <cell r="Q243">
            <v>83753</v>
          </cell>
          <cell r="R243">
            <v>873935</v>
          </cell>
          <cell r="S243">
            <v>0.79018200000000005</v>
          </cell>
          <cell r="T243">
            <v>0</v>
          </cell>
          <cell r="U243">
            <v>0</v>
          </cell>
          <cell r="V243">
            <v>8.3752999999999994E-2</v>
          </cell>
          <cell r="W243">
            <v>0.87393500000000002</v>
          </cell>
        </row>
        <row r="244">
          <cell r="A244">
            <v>39232</v>
          </cell>
          <cell r="B244">
            <v>11037</v>
          </cell>
          <cell r="C244">
            <v>4111</v>
          </cell>
          <cell r="D244">
            <v>0</v>
          </cell>
          <cell r="E244">
            <v>8585</v>
          </cell>
          <cell r="F244">
            <v>-3729</v>
          </cell>
          <cell r="G244">
            <v>31000</v>
          </cell>
          <cell r="H244">
            <v>121</v>
          </cell>
          <cell r="I244">
            <v>1234</v>
          </cell>
          <cell r="J244">
            <v>2016</v>
          </cell>
          <cell r="K244">
            <v>2200</v>
          </cell>
          <cell r="L244">
            <v>880</v>
          </cell>
          <cell r="M244">
            <v>0</v>
          </cell>
          <cell r="N244">
            <v>790260</v>
          </cell>
          <cell r="O244">
            <v>0</v>
          </cell>
          <cell r="P244">
            <v>0</v>
          </cell>
          <cell r="Q244">
            <v>86726</v>
          </cell>
          <cell r="R244">
            <v>876986</v>
          </cell>
          <cell r="S244">
            <v>0.79025999999999996</v>
          </cell>
          <cell r="T244">
            <v>0</v>
          </cell>
          <cell r="U244">
            <v>0</v>
          </cell>
          <cell r="V244">
            <v>8.6725999999999998E-2</v>
          </cell>
          <cell r="W244">
            <v>0.87698600000000004</v>
          </cell>
        </row>
        <row r="245">
          <cell r="A245">
            <v>39239</v>
          </cell>
          <cell r="B245">
            <v>11037</v>
          </cell>
          <cell r="C245">
            <v>4172</v>
          </cell>
          <cell r="D245">
            <v>0</v>
          </cell>
          <cell r="E245">
            <v>8567</v>
          </cell>
          <cell r="F245">
            <v>-3746</v>
          </cell>
          <cell r="G245">
            <v>28500</v>
          </cell>
          <cell r="H245">
            <v>154</v>
          </cell>
          <cell r="I245">
            <v>1205</v>
          </cell>
          <cell r="J245">
            <v>2026</v>
          </cell>
          <cell r="K245">
            <v>2200</v>
          </cell>
          <cell r="L245">
            <v>893</v>
          </cell>
          <cell r="M245">
            <v>0</v>
          </cell>
          <cell r="N245">
            <v>790322</v>
          </cell>
          <cell r="O245">
            <v>0</v>
          </cell>
          <cell r="P245">
            <v>0</v>
          </cell>
          <cell r="Q245">
            <v>82384</v>
          </cell>
          <cell r="R245">
            <v>872706</v>
          </cell>
          <cell r="S245">
            <v>0.79032199999999997</v>
          </cell>
          <cell r="T245">
            <v>0</v>
          </cell>
          <cell r="U245">
            <v>0</v>
          </cell>
          <cell r="V245">
            <v>8.2383999999999999E-2</v>
          </cell>
          <cell r="W245">
            <v>0.87270599999999998</v>
          </cell>
        </row>
        <row r="246">
          <cell r="A246">
            <v>39246</v>
          </cell>
          <cell r="B246">
            <v>11037</v>
          </cell>
          <cell r="C246">
            <v>4231</v>
          </cell>
          <cell r="D246">
            <v>0</v>
          </cell>
          <cell r="E246">
            <v>8548</v>
          </cell>
          <cell r="F246">
            <v>-3759</v>
          </cell>
          <cell r="G246">
            <v>22000</v>
          </cell>
          <cell r="H246">
            <v>142</v>
          </cell>
          <cell r="I246">
            <v>892</v>
          </cell>
          <cell r="J246">
            <v>2028</v>
          </cell>
          <cell r="K246">
            <v>2200</v>
          </cell>
          <cell r="L246">
            <v>914</v>
          </cell>
          <cell r="M246">
            <v>0</v>
          </cell>
          <cell r="N246">
            <v>790380</v>
          </cell>
          <cell r="O246">
            <v>0</v>
          </cell>
          <cell r="P246">
            <v>0</v>
          </cell>
          <cell r="Q246">
            <v>74609</v>
          </cell>
          <cell r="R246">
            <v>864989</v>
          </cell>
          <cell r="S246">
            <v>0.79037999999999997</v>
          </cell>
          <cell r="T246">
            <v>0</v>
          </cell>
          <cell r="U246">
            <v>0</v>
          </cell>
          <cell r="V246">
            <v>7.4608999999999995E-2</v>
          </cell>
          <cell r="W246">
            <v>0.86498900000000001</v>
          </cell>
        </row>
        <row r="247">
          <cell r="A247">
            <v>39253</v>
          </cell>
          <cell r="B247">
            <v>11037</v>
          </cell>
          <cell r="C247">
            <v>4289</v>
          </cell>
          <cell r="D247">
            <v>0</v>
          </cell>
          <cell r="E247">
            <v>8530</v>
          </cell>
          <cell r="F247">
            <v>-3769</v>
          </cell>
          <cell r="G247">
            <v>21000</v>
          </cell>
          <cell r="H247">
            <v>933</v>
          </cell>
          <cell r="I247">
            <v>1010</v>
          </cell>
          <cell r="J247">
            <v>2036</v>
          </cell>
          <cell r="K247">
            <v>2200</v>
          </cell>
          <cell r="L247">
            <v>932</v>
          </cell>
          <cell r="M247">
            <v>0</v>
          </cell>
          <cell r="N247">
            <v>790439</v>
          </cell>
          <cell r="O247">
            <v>0</v>
          </cell>
          <cell r="P247">
            <v>0</v>
          </cell>
          <cell r="Q247">
            <v>75650</v>
          </cell>
          <cell r="R247">
            <v>866089</v>
          </cell>
          <cell r="S247">
            <v>0.790439</v>
          </cell>
          <cell r="T247">
            <v>0</v>
          </cell>
          <cell r="U247">
            <v>0</v>
          </cell>
          <cell r="V247">
            <v>7.5649999999999995E-2</v>
          </cell>
          <cell r="W247">
            <v>0.866089</v>
          </cell>
        </row>
        <row r="248">
          <cell r="A248">
            <v>39260</v>
          </cell>
          <cell r="B248">
            <v>11037</v>
          </cell>
          <cell r="C248">
            <v>4347</v>
          </cell>
          <cell r="D248">
            <v>0</v>
          </cell>
          <cell r="E248">
            <v>8511</v>
          </cell>
          <cell r="F248">
            <v>-3770</v>
          </cell>
          <cell r="G248">
            <v>20000</v>
          </cell>
          <cell r="H248">
            <v>187</v>
          </cell>
          <cell r="I248">
            <v>843</v>
          </cell>
          <cell r="J248">
            <v>2039</v>
          </cell>
          <cell r="K248">
            <v>2200</v>
          </cell>
          <cell r="L248">
            <v>938</v>
          </cell>
          <cell r="M248">
            <v>0</v>
          </cell>
          <cell r="N248">
            <v>790497</v>
          </cell>
          <cell r="O248">
            <v>0</v>
          </cell>
          <cell r="P248">
            <v>0</v>
          </cell>
          <cell r="Q248">
            <v>74608</v>
          </cell>
          <cell r="R248">
            <v>865105</v>
          </cell>
          <cell r="S248">
            <v>0.79049700000000001</v>
          </cell>
          <cell r="T248">
            <v>0</v>
          </cell>
          <cell r="U248">
            <v>0</v>
          </cell>
          <cell r="V248">
            <v>7.4607999999999994E-2</v>
          </cell>
          <cell r="W248">
            <v>0.86510500000000001</v>
          </cell>
        </row>
        <row r="249">
          <cell r="A249">
            <v>39267</v>
          </cell>
          <cell r="B249">
            <v>11037</v>
          </cell>
          <cell r="C249">
            <v>4403</v>
          </cell>
          <cell r="D249">
            <v>0</v>
          </cell>
          <cell r="E249">
            <v>8493</v>
          </cell>
          <cell r="F249">
            <v>-3788</v>
          </cell>
          <cell r="G249">
            <v>30250</v>
          </cell>
          <cell r="H249">
            <v>186</v>
          </cell>
          <cell r="I249">
            <v>1997</v>
          </cell>
          <cell r="J249">
            <v>2045</v>
          </cell>
          <cell r="K249">
            <v>2200</v>
          </cell>
          <cell r="L249">
            <v>924</v>
          </cell>
          <cell r="M249">
            <v>0</v>
          </cell>
          <cell r="N249">
            <v>790553</v>
          </cell>
          <cell r="O249">
            <v>0</v>
          </cell>
          <cell r="P249">
            <v>0</v>
          </cell>
          <cell r="Q249">
            <v>86058</v>
          </cell>
          <cell r="R249">
            <v>876611</v>
          </cell>
          <cell r="S249">
            <v>0.79055299999999995</v>
          </cell>
          <cell r="T249">
            <v>0</v>
          </cell>
          <cell r="U249">
            <v>0</v>
          </cell>
          <cell r="V249">
            <v>8.6057999999999996E-2</v>
          </cell>
          <cell r="W249">
            <v>0.87661100000000003</v>
          </cell>
        </row>
        <row r="250">
          <cell r="A250">
            <v>39274</v>
          </cell>
          <cell r="B250">
            <v>11037</v>
          </cell>
          <cell r="C250">
            <v>4457</v>
          </cell>
          <cell r="D250">
            <v>0</v>
          </cell>
          <cell r="E250">
            <v>8475</v>
          </cell>
          <cell r="F250">
            <v>-3791</v>
          </cell>
          <cell r="G250">
            <v>20500</v>
          </cell>
          <cell r="H250">
            <v>208</v>
          </cell>
          <cell r="I250">
            <v>3654</v>
          </cell>
          <cell r="J250">
            <v>2046</v>
          </cell>
          <cell r="K250">
            <v>2200</v>
          </cell>
          <cell r="L250">
            <v>927</v>
          </cell>
          <cell r="M250">
            <v>0</v>
          </cell>
          <cell r="N250">
            <v>790606</v>
          </cell>
          <cell r="O250">
            <v>0</v>
          </cell>
          <cell r="P250">
            <v>0</v>
          </cell>
          <cell r="Q250">
            <v>78801</v>
          </cell>
          <cell r="R250">
            <v>869407</v>
          </cell>
          <cell r="S250">
            <v>0.79060600000000003</v>
          </cell>
          <cell r="T250">
            <v>0</v>
          </cell>
          <cell r="U250">
            <v>0</v>
          </cell>
          <cell r="V250">
            <v>7.8800999999999996E-2</v>
          </cell>
          <cell r="W250">
            <v>0.86940700000000004</v>
          </cell>
        </row>
        <row r="251">
          <cell r="A251">
            <v>39281</v>
          </cell>
          <cell r="B251">
            <v>11037</v>
          </cell>
          <cell r="C251">
            <v>4510</v>
          </cell>
          <cell r="D251">
            <v>0</v>
          </cell>
          <cell r="E251">
            <v>8455</v>
          </cell>
          <cell r="F251">
            <v>-3791</v>
          </cell>
          <cell r="G251">
            <v>27250</v>
          </cell>
          <cell r="H251">
            <v>252</v>
          </cell>
          <cell r="I251">
            <v>1051</v>
          </cell>
          <cell r="J251">
            <v>2046</v>
          </cell>
          <cell r="K251">
            <v>2200</v>
          </cell>
          <cell r="L251">
            <v>981</v>
          </cell>
          <cell r="M251">
            <v>0</v>
          </cell>
          <cell r="N251">
            <v>790660</v>
          </cell>
          <cell r="O251">
            <v>0</v>
          </cell>
          <cell r="P251">
            <v>0</v>
          </cell>
          <cell r="Q251">
            <v>82256</v>
          </cell>
          <cell r="R251">
            <v>872916</v>
          </cell>
          <cell r="S251">
            <v>0.79066000000000003</v>
          </cell>
          <cell r="T251">
            <v>0</v>
          </cell>
          <cell r="U251">
            <v>0</v>
          </cell>
          <cell r="V251">
            <v>8.2255999999999996E-2</v>
          </cell>
          <cell r="W251">
            <v>0.87291600000000003</v>
          </cell>
        </row>
        <row r="252">
          <cell r="A252">
            <v>39288</v>
          </cell>
          <cell r="B252">
            <v>11037</v>
          </cell>
          <cell r="C252">
            <v>4564</v>
          </cell>
          <cell r="D252">
            <v>0</v>
          </cell>
          <cell r="E252">
            <v>8428</v>
          </cell>
          <cell r="F252">
            <v>-3791</v>
          </cell>
          <cell r="G252">
            <v>18750</v>
          </cell>
          <cell r="H252">
            <v>246</v>
          </cell>
          <cell r="I252">
            <v>810</v>
          </cell>
          <cell r="J252">
            <v>2055</v>
          </cell>
          <cell r="K252">
            <v>2200</v>
          </cell>
          <cell r="L252">
            <v>1047</v>
          </cell>
          <cell r="M252">
            <v>0</v>
          </cell>
          <cell r="N252">
            <v>790714</v>
          </cell>
          <cell r="O252">
            <v>0</v>
          </cell>
          <cell r="P252">
            <v>0</v>
          </cell>
          <cell r="Q252">
            <v>73176</v>
          </cell>
          <cell r="R252">
            <v>863890</v>
          </cell>
          <cell r="S252">
            <v>0.79071400000000003</v>
          </cell>
          <cell r="T252">
            <v>0</v>
          </cell>
          <cell r="U252">
            <v>0</v>
          </cell>
          <cell r="V252">
            <v>7.3176000000000005E-2</v>
          </cell>
          <cell r="W252">
            <v>0.86389000000000005</v>
          </cell>
        </row>
        <row r="253">
          <cell r="A253">
            <v>39295</v>
          </cell>
          <cell r="B253">
            <v>11037</v>
          </cell>
          <cell r="C253">
            <v>4653</v>
          </cell>
          <cell r="D253">
            <v>0</v>
          </cell>
          <cell r="E253">
            <v>8401</v>
          </cell>
          <cell r="F253">
            <v>-3851</v>
          </cell>
          <cell r="G253">
            <v>24750</v>
          </cell>
          <cell r="H253">
            <v>235</v>
          </cell>
          <cell r="I253">
            <v>781</v>
          </cell>
          <cell r="J253">
            <v>2053</v>
          </cell>
          <cell r="K253">
            <v>2200</v>
          </cell>
          <cell r="L253">
            <v>1096</v>
          </cell>
          <cell r="M253">
            <v>0</v>
          </cell>
          <cell r="N253">
            <v>790802</v>
          </cell>
          <cell r="O253">
            <v>0</v>
          </cell>
          <cell r="P253">
            <v>0</v>
          </cell>
          <cell r="Q253">
            <v>79459</v>
          </cell>
          <cell r="R253">
            <v>870261</v>
          </cell>
          <cell r="S253">
            <v>0.790802</v>
          </cell>
          <cell r="T253">
            <v>0</v>
          </cell>
          <cell r="U253">
            <v>0</v>
          </cell>
          <cell r="V253">
            <v>7.9459000000000002E-2</v>
          </cell>
          <cell r="W253">
            <v>0.87026099999999995</v>
          </cell>
        </row>
        <row r="254">
          <cell r="A254">
            <v>39302</v>
          </cell>
          <cell r="B254">
            <v>11037</v>
          </cell>
          <cell r="C254">
            <v>4670</v>
          </cell>
          <cell r="D254">
            <v>0</v>
          </cell>
          <cell r="E254">
            <v>8374</v>
          </cell>
          <cell r="F254">
            <v>-3856</v>
          </cell>
          <cell r="G254">
            <v>18750</v>
          </cell>
          <cell r="H254">
            <v>255</v>
          </cell>
          <cell r="I254">
            <v>841</v>
          </cell>
          <cell r="J254">
            <v>2063</v>
          </cell>
          <cell r="K254">
            <v>2200</v>
          </cell>
          <cell r="L254">
            <v>1062</v>
          </cell>
          <cell r="M254">
            <v>0</v>
          </cell>
          <cell r="N254">
            <v>790820</v>
          </cell>
          <cell r="O254">
            <v>0</v>
          </cell>
          <cell r="P254">
            <v>0</v>
          </cell>
          <cell r="Q254">
            <v>74633</v>
          </cell>
          <cell r="R254">
            <v>865453</v>
          </cell>
          <cell r="S254">
            <v>0.79081999999999997</v>
          </cell>
          <cell r="T254">
            <v>0</v>
          </cell>
          <cell r="U254">
            <v>0</v>
          </cell>
          <cell r="V254">
            <v>7.4633000000000005E-2</v>
          </cell>
          <cell r="W254">
            <v>0.86545300000000003</v>
          </cell>
        </row>
        <row r="255">
          <cell r="A255">
            <v>39309</v>
          </cell>
          <cell r="B255">
            <v>11037</v>
          </cell>
          <cell r="C255">
            <v>4688</v>
          </cell>
          <cell r="D255">
            <v>0</v>
          </cell>
          <cell r="E255">
            <v>8347</v>
          </cell>
          <cell r="F255">
            <v>-3974</v>
          </cell>
          <cell r="G255">
            <v>24000</v>
          </cell>
          <cell r="H255">
            <v>264</v>
          </cell>
          <cell r="I255">
            <v>790</v>
          </cell>
          <cell r="J255">
            <v>2067</v>
          </cell>
          <cell r="K255">
            <v>2200</v>
          </cell>
          <cell r="L255">
            <v>1038</v>
          </cell>
          <cell r="M255">
            <v>0</v>
          </cell>
          <cell r="N255">
            <v>789601</v>
          </cell>
          <cell r="O255">
            <v>0</v>
          </cell>
          <cell r="P255">
            <v>0</v>
          </cell>
          <cell r="Q255">
            <v>75330</v>
          </cell>
          <cell r="R255">
            <v>864931</v>
          </cell>
          <cell r="S255">
            <v>0.789601</v>
          </cell>
          <cell r="T255">
            <v>0</v>
          </cell>
          <cell r="U255">
            <v>0</v>
          </cell>
          <cell r="V255">
            <v>7.5329999999999994E-2</v>
          </cell>
          <cell r="W255">
            <v>0.86493100000000001</v>
          </cell>
        </row>
        <row r="256">
          <cell r="A256">
            <v>39316</v>
          </cell>
          <cell r="B256">
            <v>11037</v>
          </cell>
          <cell r="C256">
            <v>4706</v>
          </cell>
          <cell r="D256">
            <v>0</v>
          </cell>
          <cell r="E256">
            <v>8321</v>
          </cell>
          <cell r="F256">
            <v>-3977</v>
          </cell>
          <cell r="G256">
            <v>19000</v>
          </cell>
          <cell r="H256">
            <v>2262</v>
          </cell>
          <cell r="I256">
            <v>734</v>
          </cell>
          <cell r="J256">
            <v>2068</v>
          </cell>
          <cell r="K256">
            <v>2200</v>
          </cell>
          <cell r="L256">
            <v>1017</v>
          </cell>
          <cell r="M256">
            <v>0</v>
          </cell>
          <cell r="N256">
            <v>789619</v>
          </cell>
          <cell r="O256">
            <v>0</v>
          </cell>
          <cell r="P256">
            <v>0</v>
          </cell>
          <cell r="Q256">
            <v>73156</v>
          </cell>
          <cell r="R256">
            <v>862775</v>
          </cell>
          <cell r="S256">
            <v>0.78961899999999996</v>
          </cell>
          <cell r="T256">
            <v>0</v>
          </cell>
          <cell r="U256">
            <v>0</v>
          </cell>
          <cell r="V256">
            <v>7.3155999999999999E-2</v>
          </cell>
          <cell r="W256">
            <v>0.86277499999999996</v>
          </cell>
        </row>
        <row r="257">
          <cell r="A257">
            <v>39323</v>
          </cell>
          <cell r="B257">
            <v>11037</v>
          </cell>
          <cell r="C257">
            <v>4723</v>
          </cell>
          <cell r="D257">
            <v>0</v>
          </cell>
          <cell r="E257">
            <v>8295</v>
          </cell>
          <cell r="F257">
            <v>-3898</v>
          </cell>
          <cell r="G257">
            <v>33750</v>
          </cell>
          <cell r="H257">
            <v>1357</v>
          </cell>
          <cell r="I257">
            <v>716</v>
          </cell>
          <cell r="J257">
            <v>2071</v>
          </cell>
          <cell r="K257">
            <v>2200</v>
          </cell>
          <cell r="L257">
            <v>1014</v>
          </cell>
          <cell r="M257">
            <v>0</v>
          </cell>
          <cell r="N257">
            <v>784637</v>
          </cell>
          <cell r="O257">
            <v>0</v>
          </cell>
          <cell r="P257">
            <v>0</v>
          </cell>
          <cell r="Q257">
            <v>88236</v>
          </cell>
          <cell r="R257">
            <v>872873</v>
          </cell>
          <cell r="S257">
            <v>0.78463700000000003</v>
          </cell>
          <cell r="T257">
            <v>0</v>
          </cell>
          <cell r="U257">
            <v>0</v>
          </cell>
          <cell r="V257">
            <v>8.8235999999999995E-2</v>
          </cell>
          <cell r="W257">
            <v>0.87287300000000001</v>
          </cell>
        </row>
        <row r="258">
          <cell r="A258">
            <v>39330</v>
          </cell>
          <cell r="B258">
            <v>11037</v>
          </cell>
          <cell r="C258">
            <v>4727</v>
          </cell>
          <cell r="D258">
            <v>0</v>
          </cell>
          <cell r="E258">
            <v>8269</v>
          </cell>
          <cell r="F258">
            <v>-3895</v>
          </cell>
          <cell r="G258">
            <v>35000</v>
          </cell>
          <cell r="H258">
            <v>1338</v>
          </cell>
          <cell r="I258">
            <v>1739</v>
          </cell>
          <cell r="J258">
            <v>2079</v>
          </cell>
          <cell r="K258">
            <v>2200</v>
          </cell>
          <cell r="L258">
            <v>1017</v>
          </cell>
          <cell r="M258">
            <v>0</v>
          </cell>
          <cell r="N258">
            <v>779640</v>
          </cell>
          <cell r="O258">
            <v>0</v>
          </cell>
          <cell r="P258">
            <v>0</v>
          </cell>
          <cell r="Q258">
            <v>91516</v>
          </cell>
          <cell r="R258">
            <v>871156</v>
          </cell>
          <cell r="S258">
            <v>0.77964</v>
          </cell>
          <cell r="T258">
            <v>0</v>
          </cell>
          <cell r="U258">
            <v>0</v>
          </cell>
          <cell r="V258">
            <v>9.1516E-2</v>
          </cell>
          <cell r="W258">
            <v>0.87115600000000004</v>
          </cell>
        </row>
        <row r="259">
          <cell r="A259">
            <v>39337</v>
          </cell>
          <cell r="B259">
            <v>11037</v>
          </cell>
          <cell r="C259">
            <v>4724</v>
          </cell>
          <cell r="D259">
            <v>0</v>
          </cell>
          <cell r="E259">
            <v>8243</v>
          </cell>
          <cell r="F259">
            <v>-3892</v>
          </cell>
          <cell r="G259">
            <v>45000</v>
          </cell>
          <cell r="H259">
            <v>7386</v>
          </cell>
          <cell r="I259">
            <v>919</v>
          </cell>
          <cell r="J259">
            <v>2082</v>
          </cell>
          <cell r="K259">
            <v>2200</v>
          </cell>
          <cell r="L259">
            <v>1049</v>
          </cell>
          <cell r="M259">
            <v>0</v>
          </cell>
          <cell r="N259">
            <v>779638</v>
          </cell>
          <cell r="O259">
            <v>0</v>
          </cell>
          <cell r="P259">
            <v>0</v>
          </cell>
          <cell r="Q259">
            <v>106676</v>
          </cell>
          <cell r="R259">
            <v>886314</v>
          </cell>
          <cell r="S259">
            <v>0.77963800000000005</v>
          </cell>
          <cell r="T259">
            <v>0</v>
          </cell>
          <cell r="U259">
            <v>0</v>
          </cell>
          <cell r="V259">
            <v>0.10667600000000001</v>
          </cell>
          <cell r="W259">
            <v>0.88631400000000005</v>
          </cell>
        </row>
        <row r="260">
          <cell r="A260">
            <v>39344</v>
          </cell>
          <cell r="B260">
            <v>11037</v>
          </cell>
          <cell r="C260">
            <v>4722</v>
          </cell>
          <cell r="D260">
            <v>0</v>
          </cell>
          <cell r="E260">
            <v>8217</v>
          </cell>
          <cell r="F260">
            <v>-3854</v>
          </cell>
          <cell r="G260">
            <v>32750</v>
          </cell>
          <cell r="H260">
            <v>1359</v>
          </cell>
          <cell r="I260">
            <v>883</v>
          </cell>
          <cell r="J260">
            <v>2086</v>
          </cell>
          <cell r="K260">
            <v>2200</v>
          </cell>
          <cell r="L260">
            <v>1090</v>
          </cell>
          <cell r="M260">
            <v>0</v>
          </cell>
          <cell r="N260">
            <v>779635</v>
          </cell>
          <cell r="O260">
            <v>0</v>
          </cell>
          <cell r="P260">
            <v>0</v>
          </cell>
          <cell r="Q260">
            <v>88097</v>
          </cell>
          <cell r="R260">
            <v>867732</v>
          </cell>
          <cell r="S260">
            <v>0.77963499999999997</v>
          </cell>
          <cell r="T260">
            <v>0</v>
          </cell>
          <cell r="U260">
            <v>0</v>
          </cell>
          <cell r="V260">
            <v>8.8096999999999995E-2</v>
          </cell>
          <cell r="W260">
            <v>0.86773199999999995</v>
          </cell>
        </row>
        <row r="261">
          <cell r="A261">
            <v>39351</v>
          </cell>
          <cell r="B261">
            <v>11037</v>
          </cell>
          <cell r="C261">
            <v>4719</v>
          </cell>
          <cell r="D261">
            <v>0</v>
          </cell>
          <cell r="E261">
            <v>8191</v>
          </cell>
          <cell r="F261">
            <v>-3791</v>
          </cell>
          <cell r="G261">
            <v>56000</v>
          </cell>
          <cell r="H261">
            <v>207</v>
          </cell>
          <cell r="I261">
            <v>771</v>
          </cell>
          <cell r="J261">
            <v>2090</v>
          </cell>
          <cell r="K261">
            <v>2200</v>
          </cell>
          <cell r="L261">
            <v>1105</v>
          </cell>
          <cell r="M261">
            <v>0</v>
          </cell>
          <cell r="N261">
            <v>779633</v>
          </cell>
          <cell r="O261">
            <v>0</v>
          </cell>
          <cell r="P261">
            <v>0</v>
          </cell>
          <cell r="Q261">
            <v>110267</v>
          </cell>
          <cell r="R261">
            <v>889900</v>
          </cell>
          <cell r="S261">
            <v>0.77963300000000002</v>
          </cell>
          <cell r="T261">
            <v>0</v>
          </cell>
          <cell r="U261">
            <v>0</v>
          </cell>
          <cell r="V261">
            <v>0.110267</v>
          </cell>
          <cell r="W261">
            <v>0.88990000000000002</v>
          </cell>
        </row>
        <row r="262">
          <cell r="A262">
            <v>39358</v>
          </cell>
          <cell r="B262">
            <v>11037</v>
          </cell>
          <cell r="C262">
            <v>4711</v>
          </cell>
          <cell r="D262">
            <v>0</v>
          </cell>
          <cell r="E262">
            <v>8165</v>
          </cell>
          <cell r="F262">
            <v>-3715</v>
          </cell>
          <cell r="G262">
            <v>35250</v>
          </cell>
          <cell r="H262">
            <v>179</v>
          </cell>
          <cell r="I262">
            <v>823</v>
          </cell>
          <cell r="J262">
            <v>2103</v>
          </cell>
          <cell r="K262">
            <v>2200</v>
          </cell>
          <cell r="L262">
            <v>1120</v>
          </cell>
          <cell r="M262">
            <v>0</v>
          </cell>
          <cell r="N262">
            <v>779624</v>
          </cell>
          <cell r="O262">
            <v>0</v>
          </cell>
          <cell r="P262">
            <v>0</v>
          </cell>
          <cell r="Q262">
            <v>89427</v>
          </cell>
          <cell r="R262">
            <v>869051</v>
          </cell>
          <cell r="S262">
            <v>0.77962399999999998</v>
          </cell>
          <cell r="T262">
            <v>0</v>
          </cell>
          <cell r="U262">
            <v>0</v>
          </cell>
          <cell r="V262">
            <v>8.9427000000000006E-2</v>
          </cell>
          <cell r="W262">
            <v>0.86905100000000002</v>
          </cell>
        </row>
        <row r="263">
          <cell r="A263">
            <v>39365</v>
          </cell>
          <cell r="B263">
            <v>11037</v>
          </cell>
          <cell r="C263">
            <v>4694</v>
          </cell>
          <cell r="D263">
            <v>0</v>
          </cell>
          <cell r="E263">
            <v>8138</v>
          </cell>
          <cell r="F263">
            <v>-3658</v>
          </cell>
          <cell r="G263">
            <v>50000</v>
          </cell>
          <cell r="H263">
            <v>173</v>
          </cell>
          <cell r="I263">
            <v>1697</v>
          </cell>
          <cell r="J263">
            <v>2103</v>
          </cell>
          <cell r="K263">
            <v>2200</v>
          </cell>
          <cell r="L263">
            <v>1143</v>
          </cell>
          <cell r="M263">
            <v>0</v>
          </cell>
          <cell r="N263">
            <v>779608</v>
          </cell>
          <cell r="O263">
            <v>0</v>
          </cell>
          <cell r="P263">
            <v>0</v>
          </cell>
          <cell r="Q263">
            <v>106755</v>
          </cell>
          <cell r="R263">
            <v>886363</v>
          </cell>
          <cell r="S263">
            <v>0.77960799999999997</v>
          </cell>
          <cell r="T263">
            <v>0</v>
          </cell>
          <cell r="U263">
            <v>0</v>
          </cell>
          <cell r="V263">
            <v>0.106755</v>
          </cell>
          <cell r="W263">
            <v>0.88636300000000001</v>
          </cell>
        </row>
        <row r="264">
          <cell r="A264">
            <v>39372</v>
          </cell>
          <cell r="B264">
            <v>11037</v>
          </cell>
          <cell r="C264">
            <v>4677</v>
          </cell>
          <cell r="D264">
            <v>0</v>
          </cell>
          <cell r="E264">
            <v>8112</v>
          </cell>
          <cell r="F264">
            <v>-3615</v>
          </cell>
          <cell r="G264">
            <v>36250</v>
          </cell>
          <cell r="H264">
            <v>108</v>
          </cell>
          <cell r="I264">
            <v>684</v>
          </cell>
          <cell r="J264">
            <v>2105</v>
          </cell>
          <cell r="K264">
            <v>2200</v>
          </cell>
          <cell r="L264">
            <v>1179</v>
          </cell>
          <cell r="M264">
            <v>0</v>
          </cell>
          <cell r="N264">
            <v>779591</v>
          </cell>
          <cell r="O264">
            <v>0</v>
          </cell>
          <cell r="P264">
            <v>0</v>
          </cell>
          <cell r="Q264">
            <v>89918</v>
          </cell>
          <cell r="R264">
            <v>869509</v>
          </cell>
          <cell r="S264">
            <v>0.77959100000000003</v>
          </cell>
          <cell r="T264">
            <v>0</v>
          </cell>
          <cell r="U264">
            <v>0</v>
          </cell>
          <cell r="V264">
            <v>8.9917999999999998E-2</v>
          </cell>
          <cell r="W264">
            <v>0.86950899999999998</v>
          </cell>
        </row>
        <row r="265">
          <cell r="A265">
            <v>39379</v>
          </cell>
          <cell r="B265">
            <v>11037</v>
          </cell>
          <cell r="C265">
            <v>4661</v>
          </cell>
          <cell r="D265">
            <v>0</v>
          </cell>
          <cell r="E265">
            <v>8086</v>
          </cell>
          <cell r="F265">
            <v>-3579</v>
          </cell>
          <cell r="G265">
            <v>46000</v>
          </cell>
          <cell r="H265">
            <v>502</v>
          </cell>
          <cell r="I265">
            <v>583</v>
          </cell>
          <cell r="J265">
            <v>2106</v>
          </cell>
          <cell r="K265">
            <v>2200</v>
          </cell>
          <cell r="L265">
            <v>1216</v>
          </cell>
          <cell r="M265">
            <v>0</v>
          </cell>
          <cell r="N265">
            <v>779574</v>
          </cell>
          <cell r="O265">
            <v>0</v>
          </cell>
          <cell r="P265">
            <v>0</v>
          </cell>
          <cell r="Q265">
            <v>101821</v>
          </cell>
          <cell r="R265">
            <v>881395</v>
          </cell>
          <cell r="S265">
            <v>0.77957399999999999</v>
          </cell>
          <cell r="T265">
            <v>0</v>
          </cell>
          <cell r="U265">
            <v>0</v>
          </cell>
          <cell r="V265">
            <v>0.10182099999999999</v>
          </cell>
          <cell r="W265">
            <v>0.88139500000000004</v>
          </cell>
        </row>
        <row r="266">
          <cell r="A266">
            <v>39386</v>
          </cell>
          <cell r="B266">
            <v>11037</v>
          </cell>
          <cell r="C266">
            <v>4672</v>
          </cell>
          <cell r="D266">
            <v>0</v>
          </cell>
          <cell r="E266">
            <v>8060</v>
          </cell>
          <cell r="F266">
            <v>-3544</v>
          </cell>
          <cell r="G266">
            <v>48500</v>
          </cell>
          <cell r="H266">
            <v>92</v>
          </cell>
          <cell r="I266">
            <v>660</v>
          </cell>
          <cell r="J266">
            <v>2118</v>
          </cell>
          <cell r="K266">
            <v>2200</v>
          </cell>
          <cell r="L266">
            <v>1251</v>
          </cell>
          <cell r="M266">
            <v>0</v>
          </cell>
          <cell r="N266">
            <v>779586</v>
          </cell>
          <cell r="O266">
            <v>0</v>
          </cell>
          <cell r="P266">
            <v>0</v>
          </cell>
          <cell r="Q266">
            <v>103799</v>
          </cell>
          <cell r="R266">
            <v>883385</v>
          </cell>
          <cell r="S266">
            <v>0.779586</v>
          </cell>
          <cell r="T266">
            <v>0</v>
          </cell>
          <cell r="U266">
            <v>0</v>
          </cell>
          <cell r="V266">
            <v>0.103799</v>
          </cell>
          <cell r="W266">
            <v>0.88338499999999998</v>
          </cell>
        </row>
        <row r="267">
          <cell r="A267">
            <v>39393</v>
          </cell>
          <cell r="B267">
            <v>11037</v>
          </cell>
          <cell r="C267">
            <v>4699</v>
          </cell>
          <cell r="D267">
            <v>0</v>
          </cell>
          <cell r="E267">
            <v>8034</v>
          </cell>
          <cell r="F267">
            <v>-3505</v>
          </cell>
          <cell r="G267">
            <v>48000</v>
          </cell>
          <cell r="H267">
            <v>1344</v>
          </cell>
          <cell r="I267">
            <v>831</v>
          </cell>
          <cell r="J267">
            <v>2110</v>
          </cell>
          <cell r="K267">
            <v>2200</v>
          </cell>
          <cell r="L267">
            <v>1230</v>
          </cell>
          <cell r="M267">
            <v>0</v>
          </cell>
          <cell r="N267">
            <v>779613</v>
          </cell>
          <cell r="O267">
            <v>0</v>
          </cell>
          <cell r="P267">
            <v>0</v>
          </cell>
          <cell r="Q267">
            <v>106111</v>
          </cell>
          <cell r="R267">
            <v>885724</v>
          </cell>
          <cell r="S267">
            <v>0.779613</v>
          </cell>
          <cell r="T267">
            <v>0</v>
          </cell>
          <cell r="U267">
            <v>0</v>
          </cell>
          <cell r="V267">
            <v>0.106111</v>
          </cell>
          <cell r="W267">
            <v>0.88572399999999996</v>
          </cell>
        </row>
        <row r="268">
          <cell r="A268">
            <v>39400</v>
          </cell>
          <cell r="B268">
            <v>11037</v>
          </cell>
          <cell r="C268">
            <v>4726</v>
          </cell>
          <cell r="D268">
            <v>0</v>
          </cell>
          <cell r="E268">
            <v>8008</v>
          </cell>
          <cell r="F268">
            <v>-3483</v>
          </cell>
          <cell r="G268">
            <v>49500</v>
          </cell>
          <cell r="H268">
            <v>60</v>
          </cell>
          <cell r="I268">
            <v>1294</v>
          </cell>
          <cell r="J268">
            <v>2111</v>
          </cell>
          <cell r="K268">
            <v>2200</v>
          </cell>
          <cell r="L268">
            <v>1203</v>
          </cell>
          <cell r="M268">
            <v>0</v>
          </cell>
          <cell r="N268">
            <v>779639</v>
          </cell>
          <cell r="O268">
            <v>0</v>
          </cell>
          <cell r="P268">
            <v>0</v>
          </cell>
          <cell r="Q268">
            <v>109898</v>
          </cell>
          <cell r="R268">
            <v>889537</v>
          </cell>
          <cell r="S268">
            <v>0.77963899999999997</v>
          </cell>
          <cell r="T268">
            <v>0</v>
          </cell>
          <cell r="U268">
            <v>0</v>
          </cell>
          <cell r="V268">
            <v>0.109898</v>
          </cell>
          <cell r="W268">
            <v>0.88953700000000002</v>
          </cell>
        </row>
        <row r="269">
          <cell r="A269">
            <v>39407</v>
          </cell>
          <cell r="B269">
            <v>11037</v>
          </cell>
          <cell r="C269">
            <v>4756</v>
          </cell>
          <cell r="D269">
            <v>0</v>
          </cell>
          <cell r="E269">
            <v>8082</v>
          </cell>
          <cell r="F269">
            <v>-3443</v>
          </cell>
          <cell r="G269">
            <v>55000</v>
          </cell>
          <cell r="H269">
            <v>58</v>
          </cell>
          <cell r="I269">
            <v>568</v>
          </cell>
          <cell r="J269">
            <v>2114</v>
          </cell>
          <cell r="K269">
            <v>2200</v>
          </cell>
          <cell r="L269">
            <v>1178</v>
          </cell>
          <cell r="M269">
            <v>0</v>
          </cell>
          <cell r="N269">
            <v>779670</v>
          </cell>
          <cell r="O269">
            <v>0</v>
          </cell>
          <cell r="P269">
            <v>0</v>
          </cell>
          <cell r="Q269">
            <v>111358</v>
          </cell>
          <cell r="R269">
            <v>891028</v>
          </cell>
          <cell r="S269">
            <v>0.77966999999999997</v>
          </cell>
          <cell r="T269">
            <v>0</v>
          </cell>
          <cell r="U269">
            <v>0</v>
          </cell>
          <cell r="V269">
            <v>0.111358</v>
          </cell>
          <cell r="W269">
            <v>0.89102800000000004</v>
          </cell>
        </row>
        <row r="270">
          <cell r="A270">
            <v>39414</v>
          </cell>
          <cell r="B270">
            <v>11037</v>
          </cell>
          <cell r="C270">
            <v>4779</v>
          </cell>
          <cell r="D270">
            <v>0</v>
          </cell>
          <cell r="E270">
            <v>8067</v>
          </cell>
          <cell r="F270">
            <v>-3432</v>
          </cell>
          <cell r="G270">
            <v>46000</v>
          </cell>
          <cell r="H270">
            <v>54</v>
          </cell>
          <cell r="I270">
            <v>476</v>
          </cell>
          <cell r="J270">
            <v>2114</v>
          </cell>
          <cell r="K270">
            <v>2200</v>
          </cell>
          <cell r="L270">
            <v>1165</v>
          </cell>
          <cell r="M270">
            <v>0</v>
          </cell>
          <cell r="N270">
            <v>779693</v>
          </cell>
          <cell r="O270">
            <v>0</v>
          </cell>
          <cell r="P270">
            <v>0</v>
          </cell>
          <cell r="Q270">
            <v>99724</v>
          </cell>
          <cell r="R270">
            <v>879417</v>
          </cell>
          <cell r="S270">
            <v>0.77969299999999997</v>
          </cell>
          <cell r="T270">
            <v>0</v>
          </cell>
          <cell r="U270">
            <v>0</v>
          </cell>
          <cell r="V270">
            <v>9.9723999999999993E-2</v>
          </cell>
          <cell r="W270">
            <v>0.879417</v>
          </cell>
        </row>
        <row r="271">
          <cell r="A271">
            <v>39421</v>
          </cell>
          <cell r="B271">
            <v>11037</v>
          </cell>
          <cell r="C271">
            <v>4801</v>
          </cell>
          <cell r="D271">
            <v>0</v>
          </cell>
          <cell r="E271">
            <v>8050</v>
          </cell>
          <cell r="F271">
            <v>-3401</v>
          </cell>
          <cell r="G271">
            <v>46500</v>
          </cell>
          <cell r="H271">
            <v>2146</v>
          </cell>
          <cell r="I271">
            <v>700</v>
          </cell>
          <cell r="J271">
            <v>2118</v>
          </cell>
          <cell r="K271">
            <v>2200</v>
          </cell>
          <cell r="L271">
            <v>1190</v>
          </cell>
          <cell r="M271">
            <v>0</v>
          </cell>
          <cell r="N271">
            <v>779715</v>
          </cell>
          <cell r="O271">
            <v>0</v>
          </cell>
          <cell r="P271">
            <v>0</v>
          </cell>
          <cell r="Q271">
            <v>103049</v>
          </cell>
          <cell r="R271">
            <v>882764</v>
          </cell>
          <cell r="S271">
            <v>0.77971500000000005</v>
          </cell>
          <cell r="T271">
            <v>0</v>
          </cell>
          <cell r="U271">
            <v>0</v>
          </cell>
          <cell r="V271">
            <v>0.103049</v>
          </cell>
          <cell r="W271">
            <v>0.88276399999999999</v>
          </cell>
        </row>
        <row r="272">
          <cell r="A272">
            <v>39428</v>
          </cell>
          <cell r="B272">
            <v>11037</v>
          </cell>
          <cell r="C272">
            <v>4821</v>
          </cell>
          <cell r="D272">
            <v>0</v>
          </cell>
          <cell r="E272">
            <v>8034</v>
          </cell>
          <cell r="F272">
            <v>-3347</v>
          </cell>
          <cell r="G272">
            <v>47750</v>
          </cell>
          <cell r="H272">
            <v>4547</v>
          </cell>
          <cell r="I272">
            <v>686</v>
          </cell>
          <cell r="J272">
            <v>2120</v>
          </cell>
          <cell r="K272">
            <v>2200</v>
          </cell>
          <cell r="L272">
            <v>1209</v>
          </cell>
          <cell r="M272">
            <v>0</v>
          </cell>
          <cell r="N272">
            <v>774735</v>
          </cell>
          <cell r="O272">
            <v>0</v>
          </cell>
          <cell r="P272">
            <v>0</v>
          </cell>
          <cell r="Q272">
            <v>107015</v>
          </cell>
          <cell r="R272">
            <v>881750</v>
          </cell>
          <cell r="S272">
            <v>0.77473499999999995</v>
          </cell>
          <cell r="T272">
            <v>0</v>
          </cell>
          <cell r="U272">
            <v>0</v>
          </cell>
          <cell r="V272">
            <v>0.107015</v>
          </cell>
          <cell r="W272">
            <v>0.88175000000000003</v>
          </cell>
        </row>
        <row r="273">
          <cell r="A273">
            <v>39435</v>
          </cell>
          <cell r="B273">
            <v>11037</v>
          </cell>
          <cell r="C273">
            <v>4842</v>
          </cell>
          <cell r="D273">
            <v>0</v>
          </cell>
          <cell r="E273">
            <v>8017</v>
          </cell>
          <cell r="F273">
            <v>-3293</v>
          </cell>
          <cell r="G273">
            <v>57750</v>
          </cell>
          <cell r="H273">
            <v>4765</v>
          </cell>
          <cell r="I273">
            <v>709</v>
          </cell>
          <cell r="J273">
            <v>2124</v>
          </cell>
          <cell r="K273">
            <v>2200</v>
          </cell>
          <cell r="L273">
            <v>1198</v>
          </cell>
          <cell r="M273">
            <v>0</v>
          </cell>
          <cell r="N273">
            <v>769755</v>
          </cell>
          <cell r="O273">
            <v>0</v>
          </cell>
          <cell r="P273">
            <v>0</v>
          </cell>
          <cell r="Q273">
            <v>118228</v>
          </cell>
          <cell r="R273">
            <v>887983</v>
          </cell>
          <cell r="S273">
            <v>0.76975499999999997</v>
          </cell>
          <cell r="T273">
            <v>0</v>
          </cell>
          <cell r="U273">
            <v>0</v>
          </cell>
          <cell r="V273">
            <v>0.118228</v>
          </cell>
          <cell r="W273">
            <v>0.88798299999999997</v>
          </cell>
        </row>
        <row r="274">
          <cell r="A274">
            <v>39442</v>
          </cell>
          <cell r="B274">
            <v>11037</v>
          </cell>
          <cell r="C274">
            <v>4862</v>
          </cell>
          <cell r="D274">
            <v>0</v>
          </cell>
          <cell r="E274">
            <v>8000</v>
          </cell>
          <cell r="F274">
            <v>-3096</v>
          </cell>
          <cell r="G274">
            <v>42500</v>
          </cell>
          <cell r="H274">
            <v>4535</v>
          </cell>
          <cell r="I274">
            <v>496</v>
          </cell>
          <cell r="J274">
            <v>2128</v>
          </cell>
          <cell r="K274">
            <v>2200</v>
          </cell>
          <cell r="L274">
            <v>1173</v>
          </cell>
          <cell r="M274">
            <v>0</v>
          </cell>
          <cell r="N274">
            <v>754612</v>
          </cell>
          <cell r="O274">
            <v>0</v>
          </cell>
          <cell r="P274">
            <v>0</v>
          </cell>
          <cell r="Q274">
            <v>136050</v>
          </cell>
          <cell r="R274">
            <v>890662</v>
          </cell>
          <cell r="S274">
            <v>0.75461199999999995</v>
          </cell>
          <cell r="T274">
            <v>0</v>
          </cell>
          <cell r="U274">
            <v>0</v>
          </cell>
          <cell r="V274">
            <v>0.13605</v>
          </cell>
          <cell r="W274">
            <v>0.89066199999999995</v>
          </cell>
        </row>
        <row r="275">
          <cell r="A275">
            <v>39449</v>
          </cell>
          <cell r="B275">
            <v>11037</v>
          </cell>
          <cell r="C275">
            <v>4892</v>
          </cell>
          <cell r="D275">
            <v>0</v>
          </cell>
          <cell r="E275">
            <v>7983</v>
          </cell>
          <cell r="F275">
            <v>-2917</v>
          </cell>
          <cell r="G275">
            <v>56750</v>
          </cell>
          <cell r="H275">
            <v>4923</v>
          </cell>
          <cell r="I275">
            <v>871</v>
          </cell>
          <cell r="J275">
            <v>2134</v>
          </cell>
          <cell r="K275">
            <v>2200</v>
          </cell>
          <cell r="L275">
            <v>1169</v>
          </cell>
          <cell r="M275">
            <v>0</v>
          </cell>
          <cell r="N275">
            <v>740627</v>
          </cell>
          <cell r="O275">
            <v>0</v>
          </cell>
          <cell r="P275">
            <v>0</v>
          </cell>
          <cell r="Q275">
            <v>181560</v>
          </cell>
          <cell r="R275">
            <v>922187</v>
          </cell>
          <cell r="S275">
            <v>0.74062700000000004</v>
          </cell>
          <cell r="T275">
            <v>0</v>
          </cell>
          <cell r="U275">
            <v>0</v>
          </cell>
          <cell r="V275">
            <v>0.18156</v>
          </cell>
          <cell r="W275">
            <v>0.92218699999999998</v>
          </cell>
        </row>
        <row r="276">
          <cell r="A276">
            <v>39456</v>
          </cell>
          <cell r="B276">
            <v>11037</v>
          </cell>
          <cell r="C276">
            <v>4948</v>
          </cell>
          <cell r="D276">
            <v>0</v>
          </cell>
          <cell r="E276">
            <v>7966</v>
          </cell>
          <cell r="F276">
            <v>-2743</v>
          </cell>
          <cell r="G276">
            <v>30500</v>
          </cell>
          <cell r="H276">
            <v>1015</v>
          </cell>
          <cell r="I276">
            <v>569</v>
          </cell>
          <cell r="J276">
            <v>2132</v>
          </cell>
          <cell r="K276">
            <v>2200</v>
          </cell>
          <cell r="L276">
            <v>1202</v>
          </cell>
          <cell r="M276">
            <v>0</v>
          </cell>
          <cell r="N276">
            <v>728203</v>
          </cell>
          <cell r="O276">
            <v>0</v>
          </cell>
          <cell r="P276">
            <v>0</v>
          </cell>
          <cell r="Q276">
            <v>152551</v>
          </cell>
          <cell r="R276">
            <v>880754</v>
          </cell>
          <cell r="S276">
            <v>0.72820300000000004</v>
          </cell>
          <cell r="T276">
            <v>0</v>
          </cell>
          <cell r="U276">
            <v>0</v>
          </cell>
          <cell r="V276">
            <v>0.15255099999999999</v>
          </cell>
          <cell r="W276">
            <v>0.88075400000000004</v>
          </cell>
        </row>
        <row r="277">
          <cell r="A277">
            <v>39463</v>
          </cell>
          <cell r="B277">
            <v>11037</v>
          </cell>
          <cell r="C277">
            <v>4452</v>
          </cell>
          <cell r="D277">
            <v>0</v>
          </cell>
          <cell r="E277">
            <v>7949</v>
          </cell>
          <cell r="F277">
            <v>-2722</v>
          </cell>
          <cell r="G277">
            <v>39000</v>
          </cell>
          <cell r="H277">
            <v>5567</v>
          </cell>
          <cell r="I277">
            <v>663</v>
          </cell>
          <cell r="J277">
            <v>2132</v>
          </cell>
          <cell r="K277">
            <v>2200</v>
          </cell>
          <cell r="L277">
            <v>1246</v>
          </cell>
          <cell r="M277">
            <v>0</v>
          </cell>
          <cell r="N277">
            <v>728259</v>
          </cell>
          <cell r="O277">
            <v>0</v>
          </cell>
          <cell r="P277">
            <v>0</v>
          </cell>
          <cell r="Q277">
            <v>165322</v>
          </cell>
          <cell r="R277">
            <v>893581</v>
          </cell>
          <cell r="S277">
            <v>0.72825899999999999</v>
          </cell>
          <cell r="T277">
            <v>0</v>
          </cell>
          <cell r="U277">
            <v>0</v>
          </cell>
          <cell r="V277">
            <v>0.165322</v>
          </cell>
          <cell r="W277">
            <v>0.89358099999999996</v>
          </cell>
        </row>
        <row r="278">
          <cell r="A278">
            <v>39470</v>
          </cell>
          <cell r="B278">
            <v>11037</v>
          </cell>
          <cell r="C278">
            <v>4508</v>
          </cell>
          <cell r="D278">
            <v>0</v>
          </cell>
          <cell r="E278">
            <v>7933</v>
          </cell>
          <cell r="F278">
            <v>-2659</v>
          </cell>
          <cell r="G278">
            <v>22000</v>
          </cell>
          <cell r="H278">
            <v>20</v>
          </cell>
          <cell r="I278">
            <v>1148</v>
          </cell>
          <cell r="J278">
            <v>2137</v>
          </cell>
          <cell r="K278">
            <v>2200</v>
          </cell>
          <cell r="L278">
            <v>1294</v>
          </cell>
          <cell r="M278">
            <v>0</v>
          </cell>
          <cell r="N278">
            <v>723315</v>
          </cell>
          <cell r="O278">
            <v>0</v>
          </cell>
          <cell r="P278">
            <v>0</v>
          </cell>
          <cell r="Q278">
            <v>153938</v>
          </cell>
          <cell r="R278">
            <v>877253</v>
          </cell>
          <cell r="S278">
            <v>0.72331500000000004</v>
          </cell>
          <cell r="T278">
            <v>0</v>
          </cell>
          <cell r="U278">
            <v>0</v>
          </cell>
          <cell r="V278">
            <v>0.15393799999999999</v>
          </cell>
          <cell r="W278">
            <v>0.87725299999999995</v>
          </cell>
        </row>
        <row r="279">
          <cell r="A279">
            <v>39477</v>
          </cell>
          <cell r="B279">
            <v>11037</v>
          </cell>
          <cell r="C279">
            <v>4564</v>
          </cell>
          <cell r="D279">
            <v>0</v>
          </cell>
          <cell r="E279">
            <v>7916</v>
          </cell>
          <cell r="F279">
            <v>-2582</v>
          </cell>
          <cell r="G279">
            <v>50000</v>
          </cell>
          <cell r="H279">
            <v>46</v>
          </cell>
          <cell r="I279">
            <v>546</v>
          </cell>
          <cell r="J279">
            <v>2140</v>
          </cell>
          <cell r="K279">
            <v>2200</v>
          </cell>
          <cell r="L279">
            <v>1369</v>
          </cell>
          <cell r="M279">
            <v>0</v>
          </cell>
          <cell r="N279">
            <v>718371</v>
          </cell>
          <cell r="O279">
            <v>0</v>
          </cell>
          <cell r="P279">
            <v>0</v>
          </cell>
          <cell r="Q279">
            <v>181893</v>
          </cell>
          <cell r="R279">
            <v>900264</v>
          </cell>
          <cell r="S279">
            <v>0.71837099999999998</v>
          </cell>
          <cell r="T279">
            <v>0</v>
          </cell>
          <cell r="U279">
            <v>0</v>
          </cell>
          <cell r="V279">
            <v>0.181893</v>
          </cell>
          <cell r="W279">
            <v>0.90026399999999995</v>
          </cell>
        </row>
        <row r="280">
          <cell r="A280">
            <v>39484</v>
          </cell>
          <cell r="B280">
            <v>11037</v>
          </cell>
          <cell r="C280">
            <v>4570</v>
          </cell>
          <cell r="D280">
            <v>0</v>
          </cell>
          <cell r="E280">
            <v>7899</v>
          </cell>
          <cell r="F280">
            <v>-2533</v>
          </cell>
          <cell r="G280">
            <v>15500</v>
          </cell>
          <cell r="H280">
            <v>459</v>
          </cell>
          <cell r="I280">
            <v>589</v>
          </cell>
          <cell r="J280">
            <v>2132</v>
          </cell>
          <cell r="K280">
            <v>2200</v>
          </cell>
          <cell r="L280">
            <v>1388</v>
          </cell>
          <cell r="M280">
            <v>0</v>
          </cell>
          <cell r="N280">
            <v>713376</v>
          </cell>
          <cell r="O280">
            <v>0</v>
          </cell>
          <cell r="P280">
            <v>0</v>
          </cell>
          <cell r="Q280">
            <v>157646</v>
          </cell>
          <cell r="R280">
            <v>871022</v>
          </cell>
          <cell r="S280">
            <v>0.71337600000000001</v>
          </cell>
          <cell r="T280">
            <v>0</v>
          </cell>
          <cell r="U280">
            <v>0</v>
          </cell>
          <cell r="V280">
            <v>0.15764600000000001</v>
          </cell>
          <cell r="W280">
            <v>0.87102199999999996</v>
          </cell>
        </row>
        <row r="281">
          <cell r="A281">
            <v>39491</v>
          </cell>
          <cell r="B281">
            <v>11037</v>
          </cell>
          <cell r="C281">
            <v>4563</v>
          </cell>
          <cell r="D281">
            <v>0</v>
          </cell>
          <cell r="E281">
            <v>7882</v>
          </cell>
          <cell r="F281">
            <v>-2502</v>
          </cell>
          <cell r="G281">
            <v>28000</v>
          </cell>
          <cell r="H281">
            <v>39</v>
          </cell>
          <cell r="I281">
            <v>539</v>
          </cell>
          <cell r="J281">
            <v>2132</v>
          </cell>
          <cell r="K281">
            <v>2200</v>
          </cell>
          <cell r="L281">
            <v>1380</v>
          </cell>
          <cell r="M281">
            <v>0</v>
          </cell>
          <cell r="N281">
            <v>713369</v>
          </cell>
          <cell r="O281">
            <v>0</v>
          </cell>
          <cell r="P281">
            <v>0</v>
          </cell>
          <cell r="Q281">
            <v>169636</v>
          </cell>
          <cell r="R281">
            <v>883005</v>
          </cell>
          <cell r="S281">
            <v>0.71336900000000003</v>
          </cell>
          <cell r="T281">
            <v>0</v>
          </cell>
          <cell r="U281">
            <v>0</v>
          </cell>
          <cell r="V281">
            <v>0.16963600000000001</v>
          </cell>
          <cell r="W281">
            <v>0.88300500000000004</v>
          </cell>
        </row>
        <row r="282">
          <cell r="A282">
            <v>39498</v>
          </cell>
          <cell r="B282">
            <v>11037</v>
          </cell>
          <cell r="C282">
            <v>4556</v>
          </cell>
          <cell r="D282">
            <v>0</v>
          </cell>
          <cell r="E282">
            <v>7865</v>
          </cell>
          <cell r="F282">
            <v>-2583</v>
          </cell>
          <cell r="G282">
            <v>38750</v>
          </cell>
          <cell r="H282">
            <v>1371</v>
          </cell>
          <cell r="I282">
            <v>1098</v>
          </cell>
          <cell r="J282">
            <v>2134</v>
          </cell>
          <cell r="K282">
            <v>2200</v>
          </cell>
          <cell r="L282">
            <v>1359</v>
          </cell>
          <cell r="M282">
            <v>0</v>
          </cell>
          <cell r="N282">
            <v>713362</v>
          </cell>
          <cell r="O282">
            <v>0</v>
          </cell>
          <cell r="P282">
            <v>0</v>
          </cell>
          <cell r="Q282">
            <v>165587</v>
          </cell>
          <cell r="R282">
            <v>878949</v>
          </cell>
          <cell r="S282">
            <v>0.71336200000000005</v>
          </cell>
          <cell r="T282">
            <v>0</v>
          </cell>
          <cell r="U282">
            <v>0</v>
          </cell>
          <cell r="V282">
            <v>0.16558700000000001</v>
          </cell>
          <cell r="W282">
            <v>0.87894899999999998</v>
          </cell>
        </row>
        <row r="283">
          <cell r="A283">
            <v>39505</v>
          </cell>
          <cell r="B283">
            <v>11037</v>
          </cell>
          <cell r="C283">
            <v>4549</v>
          </cell>
          <cell r="D283">
            <v>0</v>
          </cell>
          <cell r="E283">
            <v>7849</v>
          </cell>
          <cell r="F283">
            <v>-2531</v>
          </cell>
          <cell r="G283">
            <v>54500</v>
          </cell>
          <cell r="H283">
            <v>687</v>
          </cell>
          <cell r="I283">
            <v>469</v>
          </cell>
          <cell r="J283">
            <v>2138</v>
          </cell>
          <cell r="K283">
            <v>2200</v>
          </cell>
          <cell r="L283">
            <v>1352</v>
          </cell>
          <cell r="M283">
            <v>0</v>
          </cell>
          <cell r="N283">
            <v>713355</v>
          </cell>
          <cell r="O283">
            <v>0</v>
          </cell>
          <cell r="P283">
            <v>0</v>
          </cell>
          <cell r="Q283">
            <v>180470</v>
          </cell>
          <cell r="R283">
            <v>893825</v>
          </cell>
          <cell r="S283">
            <v>0.71335499999999996</v>
          </cell>
          <cell r="T283">
            <v>0</v>
          </cell>
          <cell r="U283">
            <v>0</v>
          </cell>
          <cell r="V283">
            <v>0.18046999999999999</v>
          </cell>
          <cell r="W283">
            <v>0.89382499999999998</v>
          </cell>
        </row>
        <row r="284">
          <cell r="A284">
            <v>39512</v>
          </cell>
          <cell r="B284">
            <v>11037</v>
          </cell>
          <cell r="C284">
            <v>4581</v>
          </cell>
          <cell r="D284">
            <v>0</v>
          </cell>
          <cell r="E284">
            <v>7832</v>
          </cell>
          <cell r="F284">
            <v>-2494</v>
          </cell>
          <cell r="G284">
            <v>52250</v>
          </cell>
          <cell r="H284">
            <v>37</v>
          </cell>
          <cell r="I284">
            <v>615</v>
          </cell>
          <cell r="J284">
            <v>2140</v>
          </cell>
          <cell r="K284">
            <v>2200</v>
          </cell>
          <cell r="L284">
            <v>1351</v>
          </cell>
          <cell r="M284">
            <v>0</v>
          </cell>
          <cell r="N284">
            <v>713388</v>
          </cell>
          <cell r="O284">
            <v>0</v>
          </cell>
          <cell r="P284">
            <v>0</v>
          </cell>
          <cell r="Q284">
            <v>167820</v>
          </cell>
          <cell r="R284">
            <v>881208</v>
          </cell>
          <cell r="S284">
            <v>0.71338800000000002</v>
          </cell>
          <cell r="T284">
            <v>0</v>
          </cell>
          <cell r="U284">
            <v>0</v>
          </cell>
          <cell r="V284">
            <v>0.16782</v>
          </cell>
          <cell r="W284">
            <v>0.88120799999999999</v>
          </cell>
        </row>
        <row r="285">
          <cell r="A285">
            <v>39519</v>
          </cell>
          <cell r="B285">
            <v>11037</v>
          </cell>
          <cell r="C285">
            <v>4629</v>
          </cell>
          <cell r="D285">
            <v>0</v>
          </cell>
          <cell r="E285">
            <v>7816</v>
          </cell>
          <cell r="F285">
            <v>-2392</v>
          </cell>
          <cell r="G285">
            <v>77000</v>
          </cell>
          <cell r="H285">
            <v>28</v>
          </cell>
          <cell r="I285">
            <v>525</v>
          </cell>
          <cell r="J285">
            <v>2138</v>
          </cell>
          <cell r="K285">
            <v>2200</v>
          </cell>
          <cell r="L285">
            <v>1324</v>
          </cell>
          <cell r="M285">
            <v>0</v>
          </cell>
          <cell r="N285">
            <v>703436</v>
          </cell>
          <cell r="O285">
            <v>0</v>
          </cell>
          <cell r="P285">
            <v>0</v>
          </cell>
          <cell r="Q285">
            <v>193129</v>
          </cell>
          <cell r="R285">
            <v>896565</v>
          </cell>
          <cell r="S285">
            <v>0.70343599999999995</v>
          </cell>
          <cell r="T285">
            <v>0</v>
          </cell>
          <cell r="U285">
            <v>0</v>
          </cell>
          <cell r="V285">
            <v>0.193129</v>
          </cell>
          <cell r="W285">
            <v>0.89656499999999995</v>
          </cell>
        </row>
        <row r="286">
          <cell r="A286">
            <v>39526</v>
          </cell>
          <cell r="B286">
            <v>11037</v>
          </cell>
          <cell r="C286">
            <v>4678</v>
          </cell>
          <cell r="D286">
            <v>0</v>
          </cell>
          <cell r="E286">
            <v>7799</v>
          </cell>
          <cell r="F286">
            <v>-2101</v>
          </cell>
          <cell r="G286">
            <v>62000</v>
          </cell>
          <cell r="H286">
            <v>28925</v>
          </cell>
          <cell r="I286">
            <v>418</v>
          </cell>
          <cell r="J286">
            <v>2141</v>
          </cell>
          <cell r="K286">
            <v>2200</v>
          </cell>
          <cell r="L286">
            <v>1316</v>
          </cell>
          <cell r="M286">
            <v>0</v>
          </cell>
          <cell r="N286">
            <v>660484</v>
          </cell>
          <cell r="O286">
            <v>0</v>
          </cell>
          <cell r="P286">
            <v>0</v>
          </cell>
          <cell r="Q286">
            <v>228162</v>
          </cell>
          <cell r="R286">
            <v>888646</v>
          </cell>
          <cell r="S286">
            <v>0.66048399999999996</v>
          </cell>
          <cell r="T286">
            <v>0</v>
          </cell>
          <cell r="U286">
            <v>0</v>
          </cell>
          <cell r="V286">
            <v>0.228162</v>
          </cell>
          <cell r="W286">
            <v>0.88864600000000005</v>
          </cell>
        </row>
        <row r="287">
          <cell r="A287">
            <v>39533</v>
          </cell>
          <cell r="B287">
            <v>11037</v>
          </cell>
          <cell r="C287">
            <v>4726</v>
          </cell>
          <cell r="D287">
            <v>0</v>
          </cell>
          <cell r="E287">
            <v>7765</v>
          </cell>
          <cell r="F287">
            <v>-1803</v>
          </cell>
          <cell r="G287">
            <v>106750</v>
          </cell>
          <cell r="H287">
            <v>37607</v>
          </cell>
          <cell r="I287">
            <v>471</v>
          </cell>
          <cell r="J287">
            <v>2143</v>
          </cell>
          <cell r="K287">
            <v>2200</v>
          </cell>
          <cell r="L287">
            <v>1321</v>
          </cell>
          <cell r="M287">
            <v>0</v>
          </cell>
          <cell r="N287">
            <v>612305</v>
          </cell>
          <cell r="O287">
            <v>0</v>
          </cell>
          <cell r="P287">
            <v>0</v>
          </cell>
          <cell r="Q287">
            <v>281660</v>
          </cell>
          <cell r="R287">
            <v>893965</v>
          </cell>
          <cell r="S287">
            <v>0.61230499999999999</v>
          </cell>
          <cell r="T287">
            <v>0</v>
          </cell>
          <cell r="U287">
            <v>0</v>
          </cell>
          <cell r="V287">
            <v>0.28166000000000002</v>
          </cell>
          <cell r="W287">
            <v>0.89396500000000001</v>
          </cell>
        </row>
        <row r="288">
          <cell r="A288">
            <v>39540</v>
          </cell>
          <cell r="B288">
            <v>11037</v>
          </cell>
          <cell r="C288">
            <v>4769</v>
          </cell>
          <cell r="D288">
            <v>0</v>
          </cell>
          <cell r="E288">
            <v>7749</v>
          </cell>
          <cell r="F288">
            <v>-1695</v>
          </cell>
          <cell r="G288">
            <v>76000</v>
          </cell>
          <cell r="H288">
            <v>44796</v>
          </cell>
          <cell r="I288">
            <v>590</v>
          </cell>
          <cell r="J288">
            <v>2145</v>
          </cell>
          <cell r="K288">
            <v>2200</v>
          </cell>
          <cell r="L288">
            <v>1340</v>
          </cell>
          <cell r="M288">
            <v>0</v>
          </cell>
          <cell r="N288">
            <v>581240</v>
          </cell>
          <cell r="O288">
            <v>0</v>
          </cell>
          <cell r="P288">
            <v>0</v>
          </cell>
          <cell r="Q288">
            <v>302468</v>
          </cell>
          <cell r="R288">
            <v>883708</v>
          </cell>
          <cell r="S288">
            <v>0.58123999999999998</v>
          </cell>
          <cell r="T288">
            <v>0</v>
          </cell>
          <cell r="U288">
            <v>0</v>
          </cell>
          <cell r="V288">
            <v>0.30246800000000001</v>
          </cell>
          <cell r="W288">
            <v>0.88370800000000005</v>
          </cell>
        </row>
        <row r="289">
          <cell r="A289">
            <v>39547</v>
          </cell>
          <cell r="B289">
            <v>11037</v>
          </cell>
          <cell r="C289">
            <v>4798</v>
          </cell>
          <cell r="D289">
            <v>0</v>
          </cell>
          <cell r="E289">
            <v>7706</v>
          </cell>
          <cell r="F289">
            <v>-1629</v>
          </cell>
          <cell r="G289">
            <v>120000</v>
          </cell>
          <cell r="H289">
            <v>33838</v>
          </cell>
          <cell r="I289">
            <v>580</v>
          </cell>
          <cell r="J289">
            <v>2142</v>
          </cell>
          <cell r="K289">
            <v>2200</v>
          </cell>
          <cell r="L289">
            <v>1356</v>
          </cell>
          <cell r="M289">
            <v>0</v>
          </cell>
          <cell r="N289">
            <v>560114</v>
          </cell>
          <cell r="O289">
            <v>0</v>
          </cell>
          <cell r="P289">
            <v>0</v>
          </cell>
          <cell r="Q289">
            <v>332915</v>
          </cell>
          <cell r="R289">
            <v>893029</v>
          </cell>
          <cell r="S289">
            <v>0.560114</v>
          </cell>
          <cell r="T289">
            <v>0</v>
          </cell>
          <cell r="U289">
            <v>0</v>
          </cell>
          <cell r="V289">
            <v>0.33291500000000002</v>
          </cell>
          <cell r="W289">
            <v>0.89302899999999996</v>
          </cell>
        </row>
        <row r="290">
          <cell r="A290">
            <v>39554</v>
          </cell>
          <cell r="B290">
            <v>11037</v>
          </cell>
          <cell r="C290">
            <v>4827</v>
          </cell>
          <cell r="D290">
            <v>0</v>
          </cell>
          <cell r="E290">
            <v>7689</v>
          </cell>
          <cell r="F290">
            <v>-1582</v>
          </cell>
          <cell r="G290">
            <v>104250</v>
          </cell>
          <cell r="H290">
            <v>34508</v>
          </cell>
          <cell r="I290">
            <v>522</v>
          </cell>
          <cell r="J290">
            <v>2143</v>
          </cell>
          <cell r="K290">
            <v>2200</v>
          </cell>
          <cell r="L290">
            <v>1381</v>
          </cell>
          <cell r="M290">
            <v>0</v>
          </cell>
          <cell r="N290">
            <v>548632</v>
          </cell>
          <cell r="O290">
            <v>0</v>
          </cell>
          <cell r="P290">
            <v>0</v>
          </cell>
          <cell r="Q290">
            <v>333272</v>
          </cell>
          <cell r="R290">
            <v>881904</v>
          </cell>
          <cell r="S290">
            <v>0.54863200000000001</v>
          </cell>
          <cell r="T290">
            <v>0</v>
          </cell>
          <cell r="U290">
            <v>0</v>
          </cell>
          <cell r="V290">
            <v>0.33327200000000001</v>
          </cell>
          <cell r="W290">
            <v>0.88190400000000002</v>
          </cell>
        </row>
        <row r="291">
          <cell r="A291">
            <v>39561</v>
          </cell>
          <cell r="B291">
            <v>11037</v>
          </cell>
          <cell r="C291">
            <v>4857</v>
          </cell>
          <cell r="D291">
            <v>0</v>
          </cell>
          <cell r="E291">
            <v>7667</v>
          </cell>
          <cell r="F291">
            <v>-1565</v>
          </cell>
          <cell r="G291">
            <v>109500</v>
          </cell>
          <cell r="H291">
            <v>32043</v>
          </cell>
          <cell r="I291">
            <v>702</v>
          </cell>
          <cell r="J291">
            <v>2146</v>
          </cell>
          <cell r="K291">
            <v>2200</v>
          </cell>
          <cell r="L291">
            <v>1422</v>
          </cell>
          <cell r="M291">
            <v>0</v>
          </cell>
          <cell r="N291">
            <v>548661</v>
          </cell>
          <cell r="O291">
            <v>0</v>
          </cell>
          <cell r="P291">
            <v>0</v>
          </cell>
          <cell r="Q291">
            <v>337120</v>
          </cell>
          <cell r="R291">
            <v>885781</v>
          </cell>
          <cell r="S291">
            <v>0.54866099999999995</v>
          </cell>
          <cell r="T291">
            <v>0</v>
          </cell>
          <cell r="U291">
            <v>0</v>
          </cell>
          <cell r="V291">
            <v>0.33711999999999998</v>
          </cell>
          <cell r="W291">
            <v>0.88578100000000004</v>
          </cell>
        </row>
        <row r="292">
          <cell r="A292">
            <v>39568</v>
          </cell>
          <cell r="B292">
            <v>11037</v>
          </cell>
          <cell r="C292">
            <v>4887</v>
          </cell>
          <cell r="D292">
            <v>0</v>
          </cell>
          <cell r="E292">
            <v>7645</v>
          </cell>
          <cell r="F292">
            <v>-1562</v>
          </cell>
          <cell r="G292">
            <v>115500</v>
          </cell>
          <cell r="H292">
            <v>29763</v>
          </cell>
          <cell r="I292">
            <v>590</v>
          </cell>
          <cell r="J292">
            <v>2158</v>
          </cell>
          <cell r="K292">
            <v>2200</v>
          </cell>
          <cell r="L292">
            <v>1460</v>
          </cell>
          <cell r="M292">
            <v>0</v>
          </cell>
          <cell r="N292">
            <v>548692</v>
          </cell>
          <cell r="O292">
            <v>0</v>
          </cell>
          <cell r="P292">
            <v>0</v>
          </cell>
          <cell r="Q292">
            <v>339439</v>
          </cell>
          <cell r="R292">
            <v>888131</v>
          </cell>
          <cell r="S292">
            <v>0.54869199999999996</v>
          </cell>
          <cell r="T292">
            <v>0</v>
          </cell>
          <cell r="U292">
            <v>0</v>
          </cell>
          <cell r="V292">
            <v>0.33943899999999999</v>
          </cell>
          <cell r="W292">
            <v>0.888131</v>
          </cell>
        </row>
        <row r="293">
          <cell r="A293">
            <v>39575</v>
          </cell>
          <cell r="B293">
            <v>11037</v>
          </cell>
          <cell r="C293">
            <v>4973</v>
          </cell>
          <cell r="D293">
            <v>0</v>
          </cell>
          <cell r="E293">
            <v>7558</v>
          </cell>
          <cell r="F293">
            <v>-1511</v>
          </cell>
          <cell r="G293">
            <v>130500</v>
          </cell>
          <cell r="H293">
            <v>27789</v>
          </cell>
          <cell r="I293">
            <v>529</v>
          </cell>
          <cell r="J293">
            <v>2145</v>
          </cell>
          <cell r="K293">
            <v>2200</v>
          </cell>
          <cell r="L293">
            <v>1431</v>
          </cell>
          <cell r="M293">
            <v>0</v>
          </cell>
          <cell r="N293">
            <v>536714</v>
          </cell>
          <cell r="O293">
            <v>0</v>
          </cell>
          <cell r="P293">
            <v>0</v>
          </cell>
          <cell r="Q293">
            <v>352514</v>
          </cell>
          <cell r="R293">
            <v>889228</v>
          </cell>
          <cell r="S293">
            <v>0.53671400000000002</v>
          </cell>
          <cell r="T293">
            <v>0</v>
          </cell>
          <cell r="U293">
            <v>0</v>
          </cell>
          <cell r="V293">
            <v>0.35251399999999999</v>
          </cell>
          <cell r="W293">
            <v>0.88922800000000002</v>
          </cell>
        </row>
        <row r="294">
          <cell r="A294">
            <v>39582</v>
          </cell>
          <cell r="B294">
            <v>11037</v>
          </cell>
          <cell r="C294">
            <v>5059</v>
          </cell>
          <cell r="D294">
            <v>0</v>
          </cell>
          <cell r="E294">
            <v>7533</v>
          </cell>
          <cell r="F294">
            <v>-1419</v>
          </cell>
          <cell r="G294">
            <v>100000</v>
          </cell>
          <cell r="H294">
            <v>27905</v>
          </cell>
          <cell r="I294">
            <v>429</v>
          </cell>
          <cell r="J294">
            <v>2147</v>
          </cell>
          <cell r="K294">
            <v>2200</v>
          </cell>
          <cell r="L294">
            <v>1386</v>
          </cell>
          <cell r="M294">
            <v>0</v>
          </cell>
          <cell r="N294">
            <v>515656</v>
          </cell>
          <cell r="O294">
            <v>0</v>
          </cell>
          <cell r="P294">
            <v>0</v>
          </cell>
          <cell r="Q294">
            <v>364519</v>
          </cell>
          <cell r="R294">
            <v>880175</v>
          </cell>
          <cell r="S294">
            <v>0.515656</v>
          </cell>
          <cell r="T294">
            <v>0</v>
          </cell>
          <cell r="U294">
            <v>0</v>
          </cell>
          <cell r="V294">
            <v>0.36451899999999998</v>
          </cell>
          <cell r="W294">
            <v>0.88017500000000004</v>
          </cell>
        </row>
        <row r="295">
          <cell r="A295">
            <v>39589</v>
          </cell>
          <cell r="B295">
            <v>11037</v>
          </cell>
          <cell r="C295">
            <v>5146</v>
          </cell>
          <cell r="D295">
            <v>0</v>
          </cell>
          <cell r="E295">
            <v>7512</v>
          </cell>
          <cell r="F295">
            <v>-1530</v>
          </cell>
          <cell r="G295">
            <v>134000</v>
          </cell>
          <cell r="H295">
            <v>28871</v>
          </cell>
          <cell r="I295">
            <v>426</v>
          </cell>
          <cell r="J295">
            <v>2151</v>
          </cell>
          <cell r="K295">
            <v>2200</v>
          </cell>
          <cell r="L295">
            <v>1345</v>
          </cell>
          <cell r="M295">
            <v>0</v>
          </cell>
          <cell r="N295">
            <v>502863</v>
          </cell>
          <cell r="O295">
            <v>0</v>
          </cell>
          <cell r="P295">
            <v>0</v>
          </cell>
          <cell r="Q295">
            <v>395624</v>
          </cell>
          <cell r="R295">
            <v>898487</v>
          </cell>
          <cell r="S295">
            <v>0.50286299999999995</v>
          </cell>
          <cell r="T295">
            <v>0</v>
          </cell>
          <cell r="U295">
            <v>0</v>
          </cell>
          <cell r="V295">
            <v>0.39562399999999998</v>
          </cell>
          <cell r="W295">
            <v>0.89848700000000004</v>
          </cell>
        </row>
        <row r="296">
          <cell r="A296">
            <v>39596</v>
          </cell>
          <cell r="B296">
            <v>11037</v>
          </cell>
          <cell r="C296">
            <v>5232</v>
          </cell>
          <cell r="D296">
            <v>0</v>
          </cell>
          <cell r="E296">
            <v>7473</v>
          </cell>
          <cell r="F296">
            <v>-1497</v>
          </cell>
          <cell r="G296">
            <v>115000</v>
          </cell>
          <cell r="H296">
            <v>29222</v>
          </cell>
          <cell r="I296">
            <v>923</v>
          </cell>
          <cell r="J296">
            <v>2152</v>
          </cell>
          <cell r="K296">
            <v>2200</v>
          </cell>
          <cell r="L296">
            <v>1318</v>
          </cell>
          <cell r="M296">
            <v>0</v>
          </cell>
          <cell r="N296">
            <v>491091</v>
          </cell>
          <cell r="O296">
            <v>0</v>
          </cell>
          <cell r="P296">
            <v>0</v>
          </cell>
          <cell r="Q296">
            <v>412963</v>
          </cell>
          <cell r="R296">
            <v>904054</v>
          </cell>
          <cell r="S296">
            <v>0.491091</v>
          </cell>
          <cell r="T296">
            <v>0</v>
          </cell>
          <cell r="U296">
            <v>0</v>
          </cell>
          <cell r="V296">
            <v>0.41296300000000002</v>
          </cell>
          <cell r="W296">
            <v>0.90405400000000002</v>
          </cell>
        </row>
        <row r="297">
          <cell r="A297">
            <v>39603</v>
          </cell>
          <cell r="B297">
            <v>11037</v>
          </cell>
          <cell r="C297">
            <v>5305</v>
          </cell>
          <cell r="D297">
            <v>0</v>
          </cell>
          <cell r="E297">
            <v>7452</v>
          </cell>
          <cell r="F297">
            <v>-1476</v>
          </cell>
          <cell r="G297">
            <v>119750</v>
          </cell>
          <cell r="H297">
            <v>20793</v>
          </cell>
          <cell r="I297">
            <v>505</v>
          </cell>
          <cell r="J297">
            <v>2152</v>
          </cell>
          <cell r="K297">
            <v>2200</v>
          </cell>
          <cell r="L297">
            <v>1325</v>
          </cell>
          <cell r="M297">
            <v>0</v>
          </cell>
          <cell r="N297">
            <v>486937</v>
          </cell>
          <cell r="O297">
            <v>0</v>
          </cell>
          <cell r="P297">
            <v>0</v>
          </cell>
          <cell r="Q297">
            <v>409002</v>
          </cell>
          <cell r="R297">
            <v>895939</v>
          </cell>
          <cell r="S297">
            <v>0.48693700000000001</v>
          </cell>
          <cell r="T297">
            <v>0</v>
          </cell>
          <cell r="U297">
            <v>0</v>
          </cell>
          <cell r="V297">
            <v>0.40900199999999998</v>
          </cell>
          <cell r="W297">
            <v>0.89593900000000004</v>
          </cell>
        </row>
        <row r="298">
          <cell r="A298">
            <v>39610</v>
          </cell>
          <cell r="B298">
            <v>11037</v>
          </cell>
          <cell r="C298">
            <v>5368</v>
          </cell>
          <cell r="D298">
            <v>0</v>
          </cell>
          <cell r="E298">
            <v>7431</v>
          </cell>
          <cell r="F298">
            <v>-1454</v>
          </cell>
          <cell r="G298">
            <v>118250</v>
          </cell>
          <cell r="H298">
            <v>22037</v>
          </cell>
          <cell r="I298">
            <v>585</v>
          </cell>
          <cell r="J298">
            <v>2149</v>
          </cell>
          <cell r="K298">
            <v>2200</v>
          </cell>
          <cell r="L298">
            <v>1339</v>
          </cell>
          <cell r="M298">
            <v>0</v>
          </cell>
          <cell r="N298">
            <v>482073</v>
          </cell>
          <cell r="O298">
            <v>0</v>
          </cell>
          <cell r="P298">
            <v>0</v>
          </cell>
          <cell r="Q298">
            <v>408537</v>
          </cell>
          <cell r="R298">
            <v>890610</v>
          </cell>
          <cell r="S298">
            <v>0.48207299999999997</v>
          </cell>
          <cell r="T298">
            <v>0</v>
          </cell>
          <cell r="U298">
            <v>0</v>
          </cell>
          <cell r="V298">
            <v>0.40853699999999998</v>
          </cell>
          <cell r="W298">
            <v>0.89061000000000001</v>
          </cell>
        </row>
        <row r="299">
          <cell r="A299">
            <v>39617</v>
          </cell>
          <cell r="B299">
            <v>11037</v>
          </cell>
          <cell r="C299">
            <v>5431</v>
          </cell>
          <cell r="D299">
            <v>0</v>
          </cell>
          <cell r="E299">
            <v>7410</v>
          </cell>
          <cell r="F299">
            <v>-1439</v>
          </cell>
          <cell r="G299">
            <v>133500</v>
          </cell>
          <cell r="H299">
            <v>21889</v>
          </cell>
          <cell r="I299">
            <v>623</v>
          </cell>
          <cell r="J299">
            <v>2154</v>
          </cell>
          <cell r="K299">
            <v>2200</v>
          </cell>
          <cell r="L299">
            <v>1329</v>
          </cell>
          <cell r="M299">
            <v>0</v>
          </cell>
          <cell r="N299">
            <v>478734</v>
          </cell>
          <cell r="O299">
            <v>0</v>
          </cell>
          <cell r="P299">
            <v>0</v>
          </cell>
          <cell r="Q299">
            <v>423570</v>
          </cell>
          <cell r="R299">
            <v>902304</v>
          </cell>
          <cell r="S299">
            <v>0.47873399999999999</v>
          </cell>
          <cell r="T299">
            <v>0</v>
          </cell>
          <cell r="U299">
            <v>0</v>
          </cell>
          <cell r="V299">
            <v>0.42357</v>
          </cell>
          <cell r="W299">
            <v>0.90230399999999999</v>
          </cell>
        </row>
        <row r="300">
          <cell r="A300">
            <v>39624</v>
          </cell>
          <cell r="B300">
            <v>11037</v>
          </cell>
          <cell r="C300">
            <v>5494</v>
          </cell>
          <cell r="D300">
            <v>0</v>
          </cell>
          <cell r="E300">
            <v>7389</v>
          </cell>
          <cell r="F300">
            <v>-1424</v>
          </cell>
          <cell r="G300">
            <v>129750</v>
          </cell>
          <cell r="H300">
            <v>15402</v>
          </cell>
          <cell r="I300">
            <v>483</v>
          </cell>
          <cell r="J300">
            <v>2154</v>
          </cell>
          <cell r="K300">
            <v>2200</v>
          </cell>
          <cell r="L300">
            <v>1333</v>
          </cell>
          <cell r="M300">
            <v>0</v>
          </cell>
          <cell r="N300">
            <v>478796</v>
          </cell>
          <cell r="O300">
            <v>0</v>
          </cell>
          <cell r="P300">
            <v>0</v>
          </cell>
          <cell r="Q300">
            <v>413917</v>
          </cell>
          <cell r="R300">
            <v>892713</v>
          </cell>
          <cell r="S300">
            <v>0.478796</v>
          </cell>
          <cell r="T300">
            <v>0</v>
          </cell>
          <cell r="U300">
            <v>0</v>
          </cell>
          <cell r="V300">
            <v>0.41391699999999998</v>
          </cell>
          <cell r="W300">
            <v>0.89271299999999998</v>
          </cell>
        </row>
        <row r="301">
          <cell r="A301">
            <v>39631</v>
          </cell>
          <cell r="B301">
            <v>11037</v>
          </cell>
          <cell r="C301">
            <v>5563</v>
          </cell>
          <cell r="D301">
            <v>0</v>
          </cell>
          <cell r="E301">
            <v>7368</v>
          </cell>
          <cell r="F301">
            <v>-1419</v>
          </cell>
          <cell r="G301">
            <v>113000</v>
          </cell>
          <cell r="H301">
            <v>12920</v>
          </cell>
          <cell r="I301">
            <v>659</v>
          </cell>
          <cell r="J301">
            <v>2154</v>
          </cell>
          <cell r="K301">
            <v>2200</v>
          </cell>
          <cell r="L301">
            <v>1317</v>
          </cell>
          <cell r="M301">
            <v>28893</v>
          </cell>
          <cell r="N301">
            <v>478866</v>
          </cell>
          <cell r="O301">
            <v>0</v>
          </cell>
          <cell r="P301">
            <v>0</v>
          </cell>
          <cell r="Q301">
            <v>424096</v>
          </cell>
          <cell r="R301">
            <v>902962</v>
          </cell>
          <cell r="S301">
            <v>0.47886600000000001</v>
          </cell>
          <cell r="T301">
            <v>0</v>
          </cell>
          <cell r="U301">
            <v>0</v>
          </cell>
          <cell r="V301">
            <v>0.42409599999999997</v>
          </cell>
          <cell r="W301">
            <v>0.90296200000000004</v>
          </cell>
        </row>
        <row r="302">
          <cell r="A302">
            <v>39638</v>
          </cell>
          <cell r="B302">
            <v>11037</v>
          </cell>
          <cell r="C302">
            <v>5648</v>
          </cell>
          <cell r="D302">
            <v>0</v>
          </cell>
          <cell r="E302">
            <v>7347</v>
          </cell>
          <cell r="F302">
            <v>-1404</v>
          </cell>
          <cell r="G302">
            <v>107000</v>
          </cell>
          <cell r="H302">
            <v>13332</v>
          </cell>
          <cell r="I302">
            <v>619</v>
          </cell>
          <cell r="J302">
            <v>2154</v>
          </cell>
          <cell r="K302">
            <v>2200</v>
          </cell>
          <cell r="L302">
            <v>1299</v>
          </cell>
          <cell r="M302">
            <v>28944</v>
          </cell>
          <cell r="N302">
            <v>478951</v>
          </cell>
          <cell r="O302">
            <v>0</v>
          </cell>
          <cell r="P302">
            <v>0</v>
          </cell>
          <cell r="Q302">
            <v>419083</v>
          </cell>
          <cell r="R302">
            <v>898034</v>
          </cell>
          <cell r="S302">
            <v>0.47895100000000002</v>
          </cell>
          <cell r="T302">
            <v>0</v>
          </cell>
          <cell r="U302">
            <v>0</v>
          </cell>
          <cell r="V302">
            <v>0.41908299999999998</v>
          </cell>
          <cell r="W302">
            <v>0.898034</v>
          </cell>
        </row>
        <row r="303">
          <cell r="A303">
            <v>39645</v>
          </cell>
          <cell r="B303">
            <v>11037</v>
          </cell>
          <cell r="C303">
            <v>5733</v>
          </cell>
          <cell r="D303">
            <v>0</v>
          </cell>
          <cell r="E303">
            <v>7326</v>
          </cell>
          <cell r="F303">
            <v>-1390</v>
          </cell>
          <cell r="G303">
            <v>116750</v>
          </cell>
          <cell r="H303">
            <v>16192</v>
          </cell>
          <cell r="I303">
            <v>610</v>
          </cell>
          <cell r="J303">
            <v>2157</v>
          </cell>
          <cell r="K303">
            <v>2200</v>
          </cell>
          <cell r="L303">
            <v>1311</v>
          </cell>
          <cell r="M303">
            <v>29019</v>
          </cell>
          <cell r="N303">
            <v>479036</v>
          </cell>
          <cell r="O303">
            <v>0</v>
          </cell>
          <cell r="P303">
            <v>0</v>
          </cell>
          <cell r="Q303">
            <v>431645</v>
          </cell>
          <cell r="R303">
            <v>910681</v>
          </cell>
          <cell r="S303">
            <v>0.47903600000000002</v>
          </cell>
          <cell r="T303">
            <v>0</v>
          </cell>
          <cell r="U303">
            <v>0</v>
          </cell>
          <cell r="V303">
            <v>0.431645</v>
          </cell>
          <cell r="W303">
            <v>0.91068099999999996</v>
          </cell>
        </row>
        <row r="304">
          <cell r="A304">
            <v>39652</v>
          </cell>
          <cell r="B304">
            <v>11037</v>
          </cell>
          <cell r="C304">
            <v>5818</v>
          </cell>
          <cell r="D304">
            <v>0</v>
          </cell>
          <cell r="E304">
            <v>7306</v>
          </cell>
          <cell r="F304">
            <v>-1379</v>
          </cell>
          <cell r="G304">
            <v>103750</v>
          </cell>
          <cell r="H304">
            <v>17830</v>
          </cell>
          <cell r="I304">
            <v>627</v>
          </cell>
          <cell r="J304">
            <v>2158</v>
          </cell>
          <cell r="K304">
            <v>2200</v>
          </cell>
          <cell r="L304">
            <v>1334</v>
          </cell>
          <cell r="M304">
            <v>29059</v>
          </cell>
          <cell r="N304">
            <v>479121</v>
          </cell>
          <cell r="O304">
            <v>0</v>
          </cell>
          <cell r="P304">
            <v>0</v>
          </cell>
          <cell r="Q304">
            <v>420544</v>
          </cell>
          <cell r="R304">
            <v>899665</v>
          </cell>
          <cell r="S304">
            <v>0.47912100000000002</v>
          </cell>
          <cell r="T304">
            <v>0</v>
          </cell>
          <cell r="U304">
            <v>0</v>
          </cell>
          <cell r="V304">
            <v>0.42054399999999997</v>
          </cell>
          <cell r="W304">
            <v>0.89966500000000005</v>
          </cell>
        </row>
        <row r="305">
          <cell r="A305">
            <v>39659</v>
          </cell>
          <cell r="B305">
            <v>11037</v>
          </cell>
          <cell r="C305">
            <v>5903</v>
          </cell>
          <cell r="D305">
            <v>0</v>
          </cell>
          <cell r="E305">
            <v>7285</v>
          </cell>
          <cell r="F305">
            <v>-1367</v>
          </cell>
          <cell r="G305">
            <v>123250</v>
          </cell>
          <cell r="H305">
            <v>17377</v>
          </cell>
          <cell r="I305">
            <v>489</v>
          </cell>
          <cell r="J305">
            <v>2161</v>
          </cell>
          <cell r="K305">
            <v>2200</v>
          </cell>
          <cell r="L305">
            <v>1386</v>
          </cell>
          <cell r="M305">
            <v>29099</v>
          </cell>
          <cell r="N305">
            <v>479206</v>
          </cell>
          <cell r="O305">
            <v>0</v>
          </cell>
          <cell r="P305">
            <v>0</v>
          </cell>
          <cell r="Q305">
            <v>439419</v>
          </cell>
          <cell r="R305">
            <v>918625</v>
          </cell>
          <cell r="S305">
            <v>0.47920600000000002</v>
          </cell>
          <cell r="T305">
            <v>0</v>
          </cell>
          <cell r="U305">
            <v>0</v>
          </cell>
          <cell r="V305">
            <v>0.439419</v>
          </cell>
          <cell r="W305">
            <v>0.91862500000000002</v>
          </cell>
        </row>
        <row r="306">
          <cell r="A306">
            <v>39666</v>
          </cell>
          <cell r="B306">
            <v>11037</v>
          </cell>
          <cell r="C306">
            <v>6027</v>
          </cell>
          <cell r="D306">
            <v>0</v>
          </cell>
          <cell r="E306">
            <v>7264</v>
          </cell>
          <cell r="F306">
            <v>-1418</v>
          </cell>
          <cell r="G306">
            <v>104750</v>
          </cell>
          <cell r="H306">
            <v>17504</v>
          </cell>
          <cell r="I306">
            <v>1164</v>
          </cell>
          <cell r="J306">
            <v>2160</v>
          </cell>
          <cell r="K306">
            <v>2200</v>
          </cell>
          <cell r="L306">
            <v>1379</v>
          </cell>
          <cell r="M306">
            <v>29139</v>
          </cell>
          <cell r="N306">
            <v>479330</v>
          </cell>
          <cell r="O306">
            <v>0</v>
          </cell>
          <cell r="P306">
            <v>0</v>
          </cell>
          <cell r="Q306">
            <v>422380</v>
          </cell>
          <cell r="R306">
            <v>901710</v>
          </cell>
          <cell r="S306">
            <v>0.47932999999999998</v>
          </cell>
          <cell r="T306">
            <v>0</v>
          </cell>
          <cell r="U306">
            <v>0</v>
          </cell>
          <cell r="V306">
            <v>0.42237999999999998</v>
          </cell>
          <cell r="W306">
            <v>0.90171000000000001</v>
          </cell>
        </row>
        <row r="307">
          <cell r="A307">
            <v>39673</v>
          </cell>
          <cell r="B307">
            <v>11037</v>
          </cell>
          <cell r="C307">
            <v>6131</v>
          </cell>
          <cell r="D307">
            <v>0</v>
          </cell>
          <cell r="E307">
            <v>7243</v>
          </cell>
          <cell r="F307">
            <v>-1406</v>
          </cell>
          <cell r="G307">
            <v>118250</v>
          </cell>
          <cell r="H307">
            <v>17651</v>
          </cell>
          <cell r="I307">
            <v>532</v>
          </cell>
          <cell r="J307">
            <v>2162</v>
          </cell>
          <cell r="K307">
            <v>2200</v>
          </cell>
          <cell r="L307">
            <v>1378</v>
          </cell>
          <cell r="M307">
            <v>29179</v>
          </cell>
          <cell r="N307">
            <v>479434</v>
          </cell>
          <cell r="O307">
            <v>0</v>
          </cell>
          <cell r="P307">
            <v>0</v>
          </cell>
          <cell r="Q307">
            <v>435198</v>
          </cell>
          <cell r="R307">
            <v>914632</v>
          </cell>
          <cell r="S307">
            <v>0.47943400000000003</v>
          </cell>
          <cell r="T307">
            <v>0</v>
          </cell>
          <cell r="U307">
            <v>0</v>
          </cell>
          <cell r="V307">
            <v>0.43519799999999997</v>
          </cell>
          <cell r="W307">
            <v>0.914632</v>
          </cell>
        </row>
        <row r="308">
          <cell r="A308">
            <v>39680</v>
          </cell>
          <cell r="B308">
            <v>11037</v>
          </cell>
          <cell r="C308">
            <v>6235</v>
          </cell>
          <cell r="D308">
            <v>0</v>
          </cell>
          <cell r="E308">
            <v>7227</v>
          </cell>
          <cell r="F308">
            <v>-1502</v>
          </cell>
          <cell r="G308">
            <v>100750</v>
          </cell>
          <cell r="H308">
            <v>18563</v>
          </cell>
          <cell r="I308">
            <v>509</v>
          </cell>
          <cell r="J308">
            <v>2163</v>
          </cell>
          <cell r="K308">
            <v>2200</v>
          </cell>
          <cell r="L308">
            <v>1402</v>
          </cell>
          <cell r="M308">
            <v>29207</v>
          </cell>
          <cell r="N308">
            <v>479538</v>
          </cell>
          <cell r="O308">
            <v>0</v>
          </cell>
          <cell r="P308">
            <v>0</v>
          </cell>
          <cell r="Q308">
            <v>419073</v>
          </cell>
          <cell r="R308">
            <v>898611</v>
          </cell>
          <cell r="S308">
            <v>0.47953800000000002</v>
          </cell>
          <cell r="T308">
            <v>0</v>
          </cell>
          <cell r="U308">
            <v>0</v>
          </cell>
          <cell r="V308">
            <v>0.41907299999999997</v>
          </cell>
          <cell r="W308">
            <v>0.89861100000000005</v>
          </cell>
        </row>
        <row r="309">
          <cell r="A309">
            <v>39687</v>
          </cell>
          <cell r="B309">
            <v>11037</v>
          </cell>
          <cell r="C309">
            <v>6339</v>
          </cell>
          <cell r="D309">
            <v>0</v>
          </cell>
          <cell r="E309">
            <v>7212</v>
          </cell>
          <cell r="F309">
            <v>-1493</v>
          </cell>
          <cell r="G309">
            <v>111000</v>
          </cell>
          <cell r="H309">
            <v>19002</v>
          </cell>
          <cell r="I309">
            <v>561</v>
          </cell>
          <cell r="J309">
            <v>2166</v>
          </cell>
          <cell r="K309">
            <v>2200</v>
          </cell>
          <cell r="L309">
            <v>1415</v>
          </cell>
          <cell r="M309">
            <v>29247</v>
          </cell>
          <cell r="N309">
            <v>479642</v>
          </cell>
          <cell r="O309">
            <v>0</v>
          </cell>
          <cell r="P309">
            <v>0</v>
          </cell>
          <cell r="Q309">
            <v>430340</v>
          </cell>
          <cell r="R309">
            <v>909982</v>
          </cell>
          <cell r="S309">
            <v>0.47964200000000001</v>
          </cell>
          <cell r="T309">
            <v>0</v>
          </cell>
          <cell r="U309">
            <v>0</v>
          </cell>
          <cell r="V309">
            <v>0.43034</v>
          </cell>
          <cell r="W309">
            <v>0.90998199999999996</v>
          </cell>
        </row>
        <row r="310">
          <cell r="A310">
            <v>39694</v>
          </cell>
          <cell r="B310">
            <v>11037</v>
          </cell>
          <cell r="C310">
            <v>6423</v>
          </cell>
          <cell r="D310">
            <v>0</v>
          </cell>
          <cell r="E310">
            <v>7197</v>
          </cell>
          <cell r="F310">
            <v>-1485</v>
          </cell>
          <cell r="G310">
            <v>109000</v>
          </cell>
          <cell r="H310">
            <v>19089</v>
          </cell>
          <cell r="I310">
            <v>743</v>
          </cell>
          <cell r="J310">
            <v>2162</v>
          </cell>
          <cell r="K310">
            <v>2200</v>
          </cell>
          <cell r="L310">
            <v>1414</v>
          </cell>
          <cell r="M310">
            <v>29287</v>
          </cell>
          <cell r="N310">
            <v>479726</v>
          </cell>
          <cell r="O310">
            <v>0</v>
          </cell>
          <cell r="P310">
            <v>0</v>
          </cell>
          <cell r="Q310">
            <v>425527</v>
          </cell>
          <cell r="R310">
            <v>905253</v>
          </cell>
          <cell r="S310">
            <v>0.47972599999999999</v>
          </cell>
          <cell r="T310">
            <v>0</v>
          </cell>
          <cell r="U310">
            <v>0</v>
          </cell>
          <cell r="V310">
            <v>0.42552699999999999</v>
          </cell>
          <cell r="W310">
            <v>0.90525299999999997</v>
          </cell>
        </row>
        <row r="311">
          <cell r="A311">
            <v>39701</v>
          </cell>
          <cell r="B311">
            <v>11037</v>
          </cell>
          <cell r="C311">
            <v>6480</v>
          </cell>
          <cell r="D311">
            <v>0</v>
          </cell>
          <cell r="E311">
            <v>7182</v>
          </cell>
          <cell r="F311">
            <v>-1476</v>
          </cell>
          <cell r="G311">
            <v>126750</v>
          </cell>
          <cell r="H311">
            <v>23556</v>
          </cell>
          <cell r="I311">
            <v>647</v>
          </cell>
          <cell r="J311">
            <v>2165</v>
          </cell>
          <cell r="K311">
            <v>2200</v>
          </cell>
          <cell r="L311">
            <v>1445</v>
          </cell>
          <cell r="M311">
            <v>29327</v>
          </cell>
          <cell r="N311">
            <v>479782</v>
          </cell>
          <cell r="O311">
            <v>0</v>
          </cell>
          <cell r="P311">
            <v>0</v>
          </cell>
          <cell r="Q311">
            <v>445943</v>
          </cell>
          <cell r="R311">
            <v>925725</v>
          </cell>
          <cell r="S311">
            <v>0.47978199999999999</v>
          </cell>
          <cell r="T311">
            <v>0</v>
          </cell>
          <cell r="U311">
            <v>0</v>
          </cell>
          <cell r="V311">
            <v>0.44594299999999998</v>
          </cell>
          <cell r="W311">
            <v>0.92572500000000002</v>
          </cell>
        </row>
        <row r="312">
          <cell r="A312">
            <v>39708</v>
          </cell>
          <cell r="B312">
            <v>11037</v>
          </cell>
          <cell r="C312">
            <v>6536</v>
          </cell>
          <cell r="D312">
            <v>0</v>
          </cell>
          <cell r="E312">
            <v>7174</v>
          </cell>
          <cell r="F312">
            <v>-1432</v>
          </cell>
          <cell r="G312">
            <v>98000</v>
          </cell>
          <cell r="H312">
            <v>121294</v>
          </cell>
          <cell r="I312">
            <v>495</v>
          </cell>
          <cell r="J312">
            <v>2168</v>
          </cell>
          <cell r="K312">
            <v>2200</v>
          </cell>
          <cell r="L312">
            <v>1468</v>
          </cell>
          <cell r="M312">
            <v>29367</v>
          </cell>
          <cell r="N312">
            <v>479839</v>
          </cell>
          <cell r="O312">
            <v>0</v>
          </cell>
          <cell r="P312">
            <v>0</v>
          </cell>
          <cell r="Q312">
            <v>515254</v>
          </cell>
          <cell r="R312">
            <v>995093</v>
          </cell>
          <cell r="S312">
            <v>0.47983900000000002</v>
          </cell>
          <cell r="T312">
            <v>0</v>
          </cell>
          <cell r="U312">
            <v>0</v>
          </cell>
          <cell r="V312">
            <v>0.51525399999999999</v>
          </cell>
          <cell r="W312">
            <v>0.99509300000000001</v>
          </cell>
        </row>
        <row r="313">
          <cell r="A313">
            <v>39715</v>
          </cell>
          <cell r="B313">
            <v>11037</v>
          </cell>
          <cell r="C313">
            <v>6593</v>
          </cell>
          <cell r="D313">
            <v>0</v>
          </cell>
          <cell r="E313">
            <v>7159</v>
          </cell>
          <cell r="F313">
            <v>-1498</v>
          </cell>
          <cell r="G313">
            <v>86000</v>
          </cell>
          <cell r="H313">
            <v>262341</v>
          </cell>
          <cell r="I313">
            <v>474</v>
          </cell>
          <cell r="J313">
            <v>2169</v>
          </cell>
          <cell r="K313">
            <v>2200</v>
          </cell>
          <cell r="L313">
            <v>1494</v>
          </cell>
          <cell r="M313">
            <v>29407</v>
          </cell>
          <cell r="N313">
            <v>476578</v>
          </cell>
          <cell r="O313">
            <v>0</v>
          </cell>
          <cell r="P313">
            <v>10000</v>
          </cell>
          <cell r="Q313">
            <v>725247</v>
          </cell>
          <cell r="R313">
            <v>1211825</v>
          </cell>
          <cell r="S313">
            <v>0.476578</v>
          </cell>
          <cell r="T313">
            <v>0</v>
          </cell>
          <cell r="U313">
            <v>0.01</v>
          </cell>
          <cell r="V313">
            <v>0.72524699999999998</v>
          </cell>
          <cell r="W313">
            <v>1.2118249999999999</v>
          </cell>
        </row>
        <row r="314">
          <cell r="A314">
            <v>39722</v>
          </cell>
          <cell r="B314">
            <v>11037</v>
          </cell>
          <cell r="C314">
            <v>6635</v>
          </cell>
          <cell r="D314">
            <v>0</v>
          </cell>
          <cell r="E314">
            <v>7144</v>
          </cell>
          <cell r="F314">
            <v>-1527</v>
          </cell>
          <cell r="G314">
            <v>83000</v>
          </cell>
          <cell r="H314">
            <v>409522</v>
          </cell>
          <cell r="I314">
            <v>510</v>
          </cell>
          <cell r="J314">
            <v>2167</v>
          </cell>
          <cell r="K314">
            <v>2200</v>
          </cell>
          <cell r="L314">
            <v>1509</v>
          </cell>
          <cell r="M314">
            <v>29447</v>
          </cell>
          <cell r="N314">
            <v>476621</v>
          </cell>
          <cell r="O314">
            <v>0</v>
          </cell>
          <cell r="P314">
            <v>14500</v>
          </cell>
          <cell r="Q314">
            <v>1012868</v>
          </cell>
          <cell r="R314">
            <v>1503989</v>
          </cell>
          <cell r="S314">
            <v>0.47662100000000002</v>
          </cell>
          <cell r="T314">
            <v>0</v>
          </cell>
          <cell r="U314">
            <v>1.4500000000000001E-2</v>
          </cell>
          <cell r="V314">
            <v>1.0128680000000001</v>
          </cell>
          <cell r="W314">
            <v>1.503989</v>
          </cell>
        </row>
        <row r="315">
          <cell r="A315">
            <v>39729</v>
          </cell>
          <cell r="B315">
            <v>11037</v>
          </cell>
          <cell r="C315">
            <v>6593</v>
          </cell>
          <cell r="D315">
            <v>0</v>
          </cell>
          <cell r="E315">
            <v>7129</v>
          </cell>
          <cell r="F315">
            <v>-1512</v>
          </cell>
          <cell r="G315">
            <v>100000</v>
          </cell>
          <cell r="H315">
            <v>430866</v>
          </cell>
          <cell r="I315">
            <v>462</v>
          </cell>
          <cell r="J315">
            <v>2170</v>
          </cell>
          <cell r="K315">
            <v>2200</v>
          </cell>
          <cell r="L315">
            <v>1522</v>
          </cell>
          <cell r="M315">
            <v>29487</v>
          </cell>
          <cell r="N315">
            <v>476579</v>
          </cell>
          <cell r="O315">
            <v>0</v>
          </cell>
          <cell r="P315">
            <v>14105</v>
          </cell>
          <cell r="Q315">
            <v>1100903</v>
          </cell>
          <cell r="R315">
            <v>1591587</v>
          </cell>
          <cell r="S315">
            <v>0.47657899999999997</v>
          </cell>
          <cell r="T315">
            <v>0</v>
          </cell>
          <cell r="U315">
            <v>1.4104999999999999E-2</v>
          </cell>
          <cell r="V315">
            <v>1.100903</v>
          </cell>
          <cell r="W315">
            <v>1.5915870000000001</v>
          </cell>
        </row>
        <row r="316">
          <cell r="A316">
            <v>39736</v>
          </cell>
          <cell r="B316">
            <v>11037</v>
          </cell>
          <cell r="C316">
            <v>6569</v>
          </cell>
          <cell r="D316">
            <v>0</v>
          </cell>
          <cell r="E316">
            <v>7114</v>
          </cell>
          <cell r="F316">
            <v>-1622</v>
          </cell>
          <cell r="G316">
            <v>80000</v>
          </cell>
          <cell r="H316">
            <v>441370</v>
          </cell>
          <cell r="I316">
            <v>824</v>
          </cell>
          <cell r="J316">
            <v>2170</v>
          </cell>
          <cell r="K316">
            <v>2200</v>
          </cell>
          <cell r="L316">
            <v>1546</v>
          </cell>
          <cell r="M316">
            <v>29526</v>
          </cell>
          <cell r="N316">
            <v>476555</v>
          </cell>
          <cell r="O316">
            <v>0</v>
          </cell>
          <cell r="P316">
            <v>14105</v>
          </cell>
          <cell r="Q316">
            <v>1280149</v>
          </cell>
          <cell r="R316">
            <v>1770809</v>
          </cell>
          <cell r="S316">
            <v>0.47655500000000001</v>
          </cell>
          <cell r="T316">
            <v>0</v>
          </cell>
          <cell r="U316">
            <v>1.4104999999999999E-2</v>
          </cell>
          <cell r="V316">
            <v>1.280149</v>
          </cell>
          <cell r="W316">
            <v>1.7708090000000001</v>
          </cell>
        </row>
        <row r="317">
          <cell r="A317">
            <v>39743</v>
          </cell>
          <cell r="B317">
            <v>11037</v>
          </cell>
          <cell r="C317">
            <v>6526</v>
          </cell>
          <cell r="D317">
            <v>0</v>
          </cell>
          <cell r="E317">
            <v>7099</v>
          </cell>
          <cell r="F317">
            <v>-1606</v>
          </cell>
          <cell r="G317">
            <v>80000</v>
          </cell>
          <cell r="H317">
            <v>408156</v>
          </cell>
          <cell r="I317">
            <v>434</v>
          </cell>
          <cell r="J317">
            <v>2172</v>
          </cell>
          <cell r="K317">
            <v>2200</v>
          </cell>
          <cell r="L317">
            <v>1584</v>
          </cell>
          <cell r="M317">
            <v>26802</v>
          </cell>
          <cell r="N317">
            <v>476512</v>
          </cell>
          <cell r="O317">
            <v>0</v>
          </cell>
          <cell r="P317">
            <v>14105</v>
          </cell>
          <cell r="Q317">
            <v>1311985</v>
          </cell>
          <cell r="R317">
            <v>1802602</v>
          </cell>
          <cell r="S317">
            <v>0.47651199999999999</v>
          </cell>
          <cell r="T317">
            <v>0</v>
          </cell>
          <cell r="U317">
            <v>1.4104999999999999E-2</v>
          </cell>
          <cell r="V317">
            <v>1.311985</v>
          </cell>
          <cell r="W317">
            <v>1.802602</v>
          </cell>
        </row>
        <row r="318">
          <cell r="A318">
            <v>39750</v>
          </cell>
          <cell r="B318">
            <v>11037</v>
          </cell>
          <cell r="C318">
            <v>6484</v>
          </cell>
          <cell r="D318">
            <v>0</v>
          </cell>
          <cell r="E318">
            <v>7084</v>
          </cell>
          <cell r="F318">
            <v>-1594</v>
          </cell>
          <cell r="G318">
            <v>80000</v>
          </cell>
          <cell r="H318">
            <v>369763</v>
          </cell>
          <cell r="I318">
            <v>358</v>
          </cell>
          <cell r="J318">
            <v>2174</v>
          </cell>
          <cell r="K318">
            <v>2200</v>
          </cell>
          <cell r="L318">
            <v>1645</v>
          </cell>
          <cell r="M318">
            <v>26848</v>
          </cell>
          <cell r="N318">
            <v>476469</v>
          </cell>
          <cell r="O318">
            <v>0</v>
          </cell>
          <cell r="P318">
            <v>13620</v>
          </cell>
          <cell r="Q318">
            <v>1478997</v>
          </cell>
          <cell r="R318">
            <v>1969086</v>
          </cell>
          <cell r="S318">
            <v>0.47646899999999998</v>
          </cell>
          <cell r="T318">
            <v>0</v>
          </cell>
          <cell r="U318">
            <v>1.362E-2</v>
          </cell>
          <cell r="V318">
            <v>1.4789969999999999</v>
          </cell>
          <cell r="W318">
            <v>1.9690859999999999</v>
          </cell>
        </row>
        <row r="319">
          <cell r="A319">
            <v>39757</v>
          </cell>
          <cell r="B319">
            <v>11037</v>
          </cell>
          <cell r="C319">
            <v>6470</v>
          </cell>
          <cell r="D319">
            <v>0</v>
          </cell>
          <cell r="E319">
            <v>7069</v>
          </cell>
          <cell r="F319">
            <v>-1616</v>
          </cell>
          <cell r="G319">
            <v>80000</v>
          </cell>
          <cell r="H319">
            <v>346531</v>
          </cell>
          <cell r="I319">
            <v>438</v>
          </cell>
          <cell r="J319">
            <v>2169</v>
          </cell>
          <cell r="K319">
            <v>2200</v>
          </cell>
          <cell r="L319">
            <v>1648</v>
          </cell>
          <cell r="M319">
            <v>26863</v>
          </cell>
          <cell r="N319">
            <v>476456</v>
          </cell>
          <cell r="O319">
            <v>0</v>
          </cell>
          <cell r="P319">
            <v>13235</v>
          </cell>
          <cell r="Q319">
            <v>1584514</v>
          </cell>
          <cell r="R319">
            <v>2074205</v>
          </cell>
          <cell r="S319">
            <v>0.47645599999999999</v>
          </cell>
          <cell r="T319">
            <v>0</v>
          </cell>
          <cell r="U319">
            <v>1.3235E-2</v>
          </cell>
          <cell r="V319">
            <v>1.584514</v>
          </cell>
          <cell r="W319">
            <v>2.0742050000000001</v>
          </cell>
        </row>
        <row r="320">
          <cell r="A320">
            <v>39764</v>
          </cell>
          <cell r="B320">
            <v>11037</v>
          </cell>
          <cell r="C320">
            <v>6455</v>
          </cell>
          <cell r="D320">
            <v>0</v>
          </cell>
          <cell r="E320">
            <v>7054</v>
          </cell>
          <cell r="F320">
            <v>-1603</v>
          </cell>
          <cell r="G320">
            <v>80000</v>
          </cell>
          <cell r="H320">
            <v>316077</v>
          </cell>
          <cell r="I320">
            <v>477</v>
          </cell>
          <cell r="J320">
            <v>2171</v>
          </cell>
          <cell r="K320">
            <v>2200</v>
          </cell>
          <cell r="L320">
            <v>1640</v>
          </cell>
          <cell r="M320">
            <v>26949</v>
          </cell>
          <cell r="N320">
            <v>476440</v>
          </cell>
          <cell r="O320">
            <v>0</v>
          </cell>
          <cell r="P320">
            <v>12969</v>
          </cell>
          <cell r="Q320">
            <v>1723443</v>
          </cell>
          <cell r="R320">
            <v>2212852</v>
          </cell>
          <cell r="S320">
            <v>0.47643999999999997</v>
          </cell>
          <cell r="T320">
            <v>0</v>
          </cell>
          <cell r="U320">
            <v>1.2969E-2</v>
          </cell>
          <cell r="V320">
            <v>1.7234430000000001</v>
          </cell>
          <cell r="W320">
            <v>2.2128519999999998</v>
          </cell>
        </row>
        <row r="321">
          <cell r="A321">
            <v>39771</v>
          </cell>
          <cell r="B321">
            <v>11037</v>
          </cell>
          <cell r="C321">
            <v>6440</v>
          </cell>
          <cell r="D321">
            <v>0</v>
          </cell>
          <cell r="E321">
            <v>7039</v>
          </cell>
          <cell r="F321">
            <v>-1549</v>
          </cell>
          <cell r="G321">
            <v>80000</v>
          </cell>
          <cell r="H321">
            <v>288702</v>
          </cell>
          <cell r="I321">
            <v>459</v>
          </cell>
          <cell r="J321">
            <v>2178</v>
          </cell>
          <cell r="K321">
            <v>2200</v>
          </cell>
          <cell r="L321">
            <v>1648</v>
          </cell>
          <cell r="M321">
            <v>26919</v>
          </cell>
          <cell r="N321">
            <v>476425</v>
          </cell>
          <cell r="O321">
            <v>0</v>
          </cell>
          <cell r="P321">
            <v>12501</v>
          </cell>
          <cell r="Q321">
            <v>1698211</v>
          </cell>
          <cell r="R321">
            <v>2187137</v>
          </cell>
          <cell r="S321">
            <v>0.47642499999999999</v>
          </cell>
          <cell r="T321">
            <v>0</v>
          </cell>
          <cell r="U321">
            <v>1.2501E-2</v>
          </cell>
          <cell r="V321">
            <v>1.6982109999999999</v>
          </cell>
          <cell r="W321">
            <v>2.1871369999999999</v>
          </cell>
        </row>
        <row r="322">
          <cell r="A322">
            <v>39778</v>
          </cell>
          <cell r="B322">
            <v>11037</v>
          </cell>
          <cell r="C322">
            <v>6422</v>
          </cell>
          <cell r="D322">
            <v>0</v>
          </cell>
          <cell r="E322">
            <v>7022</v>
          </cell>
          <cell r="F322">
            <v>-1534</v>
          </cell>
          <cell r="G322">
            <v>80000</v>
          </cell>
          <cell r="H322">
            <v>259048</v>
          </cell>
          <cell r="I322">
            <v>498</v>
          </cell>
          <cell r="J322">
            <v>2180</v>
          </cell>
          <cell r="K322">
            <v>2200</v>
          </cell>
          <cell r="L322">
            <v>1642</v>
          </cell>
          <cell r="M322">
            <v>26979</v>
          </cell>
          <cell r="N322">
            <v>476407</v>
          </cell>
          <cell r="O322">
            <v>0</v>
          </cell>
          <cell r="P322">
            <v>12221</v>
          </cell>
          <cell r="Q322">
            <v>1617489</v>
          </cell>
          <cell r="R322">
            <v>2106117</v>
          </cell>
          <cell r="S322">
            <v>0.47640700000000002</v>
          </cell>
          <cell r="T322">
            <v>0</v>
          </cell>
          <cell r="U322">
            <v>1.2220999999999999E-2</v>
          </cell>
          <cell r="V322">
            <v>1.617489</v>
          </cell>
          <cell r="W322">
            <v>2.1061169999999998</v>
          </cell>
        </row>
        <row r="323">
          <cell r="A323">
            <v>39785</v>
          </cell>
          <cell r="B323">
            <v>11037</v>
          </cell>
          <cell r="C323">
            <v>6369</v>
          </cell>
          <cell r="D323">
            <v>0</v>
          </cell>
          <cell r="E323">
            <v>7009</v>
          </cell>
          <cell r="F323">
            <v>-1534</v>
          </cell>
          <cell r="G323">
            <v>80000</v>
          </cell>
          <cell r="H323">
            <v>248751</v>
          </cell>
          <cell r="I323">
            <v>512</v>
          </cell>
          <cell r="J323">
            <v>2175</v>
          </cell>
          <cell r="K323">
            <v>2200</v>
          </cell>
          <cell r="L323">
            <v>1640</v>
          </cell>
          <cell r="M323">
            <v>27082</v>
          </cell>
          <cell r="N323">
            <v>476354</v>
          </cell>
          <cell r="O323">
            <v>0</v>
          </cell>
          <cell r="P323">
            <v>11572</v>
          </cell>
          <cell r="Q323">
            <v>1648998</v>
          </cell>
          <cell r="R323">
            <v>2136924</v>
          </cell>
          <cell r="S323">
            <v>0.476354</v>
          </cell>
          <cell r="T323">
            <v>0</v>
          </cell>
          <cell r="U323">
            <v>1.1572000000000001E-2</v>
          </cell>
          <cell r="V323">
            <v>1.648998</v>
          </cell>
          <cell r="W323">
            <v>2.136924</v>
          </cell>
        </row>
        <row r="324">
          <cell r="A324">
            <v>39792</v>
          </cell>
          <cell r="B324">
            <v>11037</v>
          </cell>
          <cell r="C324">
            <v>6261</v>
          </cell>
          <cell r="D324">
            <v>0</v>
          </cell>
          <cell r="E324">
            <v>7149</v>
          </cell>
          <cell r="F324">
            <v>-1522</v>
          </cell>
          <cell r="G324">
            <v>80000</v>
          </cell>
          <cell r="H324">
            <v>233115</v>
          </cell>
          <cell r="I324">
            <v>445</v>
          </cell>
          <cell r="J324">
            <v>2176</v>
          </cell>
          <cell r="K324">
            <v>2200</v>
          </cell>
          <cell r="L324">
            <v>1661</v>
          </cell>
          <cell r="M324">
            <v>26889</v>
          </cell>
          <cell r="N324">
            <v>476246</v>
          </cell>
          <cell r="O324">
            <v>0</v>
          </cell>
          <cell r="P324">
            <v>15812</v>
          </cell>
          <cell r="Q324">
            <v>1757954</v>
          </cell>
          <cell r="R324">
            <v>2250012</v>
          </cell>
          <cell r="S324">
            <v>0.476246</v>
          </cell>
          <cell r="T324">
            <v>0</v>
          </cell>
          <cell r="U324">
            <v>1.5812E-2</v>
          </cell>
          <cell r="V324">
            <v>1.757954</v>
          </cell>
          <cell r="W324">
            <v>2.2500119999999999</v>
          </cell>
        </row>
        <row r="325">
          <cell r="A325">
            <v>39799</v>
          </cell>
          <cell r="B325">
            <v>11037</v>
          </cell>
          <cell r="C325">
            <v>6152</v>
          </cell>
          <cell r="D325">
            <v>0</v>
          </cell>
          <cell r="E325">
            <v>7512</v>
          </cell>
          <cell r="F325">
            <v>-1503</v>
          </cell>
          <cell r="G325">
            <v>80000</v>
          </cell>
          <cell r="H325">
            <v>206544</v>
          </cell>
          <cell r="I325">
            <v>387</v>
          </cell>
          <cell r="J325">
            <v>2185</v>
          </cell>
          <cell r="K325">
            <v>2200</v>
          </cell>
          <cell r="L325">
            <v>1677</v>
          </cell>
          <cell r="M325">
            <v>26910</v>
          </cell>
          <cell r="N325">
            <v>476138</v>
          </cell>
          <cell r="O325">
            <v>0</v>
          </cell>
          <cell r="P325">
            <v>17621</v>
          </cell>
          <cell r="Q325">
            <v>1761224</v>
          </cell>
          <cell r="R325">
            <v>2254983</v>
          </cell>
          <cell r="S325">
            <v>0.47613800000000001</v>
          </cell>
          <cell r="T325">
            <v>0</v>
          </cell>
          <cell r="U325">
            <v>1.7621000000000001E-2</v>
          </cell>
          <cell r="V325">
            <v>1.7612239999999999</v>
          </cell>
          <cell r="W325">
            <v>2.2549830000000002</v>
          </cell>
        </row>
        <row r="326">
          <cell r="A326">
            <v>39806</v>
          </cell>
          <cell r="B326">
            <v>11037</v>
          </cell>
          <cell r="C326">
            <v>6029</v>
          </cell>
          <cell r="D326">
            <v>0</v>
          </cell>
          <cell r="E326">
            <v>8068</v>
          </cell>
          <cell r="F326">
            <v>-1491</v>
          </cell>
          <cell r="G326">
            <v>80000</v>
          </cell>
          <cell r="H326">
            <v>186630</v>
          </cell>
          <cell r="I326">
            <v>515</v>
          </cell>
          <cell r="J326">
            <v>2186</v>
          </cell>
          <cell r="K326">
            <v>2200</v>
          </cell>
          <cell r="L326">
            <v>1680</v>
          </cell>
          <cell r="M326">
            <v>26966</v>
          </cell>
          <cell r="N326">
            <v>476014</v>
          </cell>
          <cell r="O326">
            <v>0</v>
          </cell>
          <cell r="P326">
            <v>20878</v>
          </cell>
          <cell r="Q326">
            <v>1735419</v>
          </cell>
          <cell r="R326">
            <v>2232311</v>
          </cell>
          <cell r="S326">
            <v>0.47601399999999999</v>
          </cell>
          <cell r="T326">
            <v>0</v>
          </cell>
          <cell r="U326">
            <v>2.0878000000000001E-2</v>
          </cell>
          <cell r="V326">
            <v>1.735419</v>
          </cell>
          <cell r="W326">
            <v>2.2323110000000002</v>
          </cell>
        </row>
        <row r="327">
          <cell r="A327">
            <v>39813</v>
          </cell>
          <cell r="B327">
            <v>11037</v>
          </cell>
          <cell r="C327">
            <v>5936</v>
          </cell>
          <cell r="D327">
            <v>0</v>
          </cell>
          <cell r="E327">
            <v>8049</v>
          </cell>
          <cell r="F327">
            <v>-1489</v>
          </cell>
          <cell r="G327">
            <v>80000</v>
          </cell>
          <cell r="H327">
            <v>193874</v>
          </cell>
          <cell r="I327">
            <v>397</v>
          </cell>
          <cell r="J327">
            <v>2194</v>
          </cell>
          <cell r="K327">
            <v>2200</v>
          </cell>
          <cell r="L327">
            <v>1688</v>
          </cell>
          <cell r="M327">
            <v>27023</v>
          </cell>
          <cell r="N327">
            <v>475921</v>
          </cell>
          <cell r="O327">
            <v>0</v>
          </cell>
          <cell r="P327">
            <v>19708</v>
          </cell>
          <cell r="Q327">
            <v>1743828</v>
          </cell>
          <cell r="R327">
            <v>2239457</v>
          </cell>
          <cell r="S327">
            <v>0.47592099999999998</v>
          </cell>
          <cell r="T327">
            <v>0</v>
          </cell>
          <cell r="U327">
            <v>1.9708E-2</v>
          </cell>
          <cell r="V327">
            <v>1.7438279999999999</v>
          </cell>
          <cell r="W327">
            <v>2.2394569999999998</v>
          </cell>
        </row>
        <row r="328">
          <cell r="A328">
            <v>39820</v>
          </cell>
          <cell r="B328">
            <v>11037</v>
          </cell>
          <cell r="C328">
            <v>5732</v>
          </cell>
          <cell r="D328">
            <v>0</v>
          </cell>
          <cell r="E328">
            <v>8027</v>
          </cell>
          <cell r="F328">
            <v>-1480</v>
          </cell>
          <cell r="G328">
            <v>60000</v>
          </cell>
          <cell r="H328">
            <v>178277</v>
          </cell>
          <cell r="I328">
            <v>510</v>
          </cell>
          <cell r="J328">
            <v>2182</v>
          </cell>
          <cell r="K328">
            <v>2200</v>
          </cell>
          <cell r="L328">
            <v>1704</v>
          </cell>
          <cell r="M328">
            <v>27061</v>
          </cell>
          <cell r="N328">
            <v>475718</v>
          </cell>
          <cell r="O328">
            <v>0</v>
          </cell>
          <cell r="P328">
            <v>19258</v>
          </cell>
          <cell r="Q328">
            <v>1626463</v>
          </cell>
          <cell r="R328">
            <v>2121439</v>
          </cell>
          <cell r="S328">
            <v>0.47571799999999997</v>
          </cell>
          <cell r="T328">
            <v>0</v>
          </cell>
          <cell r="U328">
            <v>1.9258000000000001E-2</v>
          </cell>
          <cell r="V328">
            <v>1.626463</v>
          </cell>
          <cell r="W328">
            <v>2.1214390000000001</v>
          </cell>
        </row>
        <row r="329">
          <cell r="A329">
            <v>39827</v>
          </cell>
          <cell r="B329">
            <v>11037</v>
          </cell>
          <cell r="C329">
            <v>5529</v>
          </cell>
          <cell r="D329">
            <v>5634</v>
          </cell>
          <cell r="E329">
            <v>8693</v>
          </cell>
          <cell r="F329">
            <v>-1471</v>
          </cell>
          <cell r="G329">
            <v>40000</v>
          </cell>
          <cell r="H329">
            <v>155245</v>
          </cell>
          <cell r="I329">
            <v>408</v>
          </cell>
          <cell r="J329">
            <v>2183</v>
          </cell>
          <cell r="K329">
            <v>2200</v>
          </cell>
          <cell r="L329">
            <v>1744</v>
          </cell>
          <cell r="M329">
            <v>27122</v>
          </cell>
          <cell r="N329">
            <v>475515</v>
          </cell>
          <cell r="O329">
            <v>5634</v>
          </cell>
          <cell r="P329">
            <v>24158</v>
          </cell>
          <cell r="Q329">
            <v>1544407</v>
          </cell>
          <cell r="R329">
            <v>2049714</v>
          </cell>
          <cell r="S329">
            <v>0.47551500000000002</v>
          </cell>
          <cell r="T329">
            <v>5.6340000000000001E-3</v>
          </cell>
          <cell r="U329">
            <v>2.4157999999999999E-2</v>
          </cell>
          <cell r="V329">
            <v>1.5444070000000001</v>
          </cell>
          <cell r="W329">
            <v>2.0497139999999998</v>
          </cell>
        </row>
        <row r="330">
          <cell r="A330">
            <v>39834</v>
          </cell>
          <cell r="B330">
            <v>11037</v>
          </cell>
          <cell r="C330">
            <v>4608</v>
          </cell>
          <cell r="D330">
            <v>5991</v>
          </cell>
          <cell r="E330">
            <v>8825</v>
          </cell>
          <cell r="F330">
            <v>-1475</v>
          </cell>
          <cell r="G330">
            <v>20000</v>
          </cell>
          <cell r="H330">
            <v>149324</v>
          </cell>
          <cell r="I330">
            <v>643</v>
          </cell>
          <cell r="J330">
            <v>2184</v>
          </cell>
          <cell r="K330">
            <v>2200</v>
          </cell>
          <cell r="L330">
            <v>1789</v>
          </cell>
          <cell r="M330">
            <v>27181</v>
          </cell>
          <cell r="N330">
            <v>475322</v>
          </cell>
          <cell r="O330">
            <v>5991</v>
          </cell>
          <cell r="P330">
            <v>24158</v>
          </cell>
          <cell r="Q330">
            <v>1531641</v>
          </cell>
          <cell r="R330">
            <v>2037112</v>
          </cell>
          <cell r="S330">
            <v>0.47532200000000002</v>
          </cell>
          <cell r="T330">
            <v>5.9909999999999998E-3</v>
          </cell>
          <cell r="U330">
            <v>2.4157999999999999E-2</v>
          </cell>
          <cell r="V330">
            <v>1.531641</v>
          </cell>
          <cell r="W330">
            <v>2.037112</v>
          </cell>
        </row>
        <row r="331">
          <cell r="A331">
            <v>39841</v>
          </cell>
          <cell r="B331">
            <v>11037</v>
          </cell>
          <cell r="C331">
            <v>4415</v>
          </cell>
          <cell r="D331">
            <v>7377</v>
          </cell>
          <cell r="E331">
            <v>9096</v>
          </cell>
          <cell r="F331">
            <v>-1467</v>
          </cell>
          <cell r="G331">
            <v>0</v>
          </cell>
          <cell r="H331">
            <v>154790</v>
          </cell>
          <cell r="I331">
            <v>355</v>
          </cell>
          <cell r="J331">
            <v>2183</v>
          </cell>
          <cell r="K331">
            <v>2200</v>
          </cell>
          <cell r="L331">
            <v>1856</v>
          </cell>
          <cell r="M331">
            <v>25772</v>
          </cell>
          <cell r="N331">
            <v>475129</v>
          </cell>
          <cell r="O331">
            <v>7377</v>
          </cell>
          <cell r="P331">
            <v>28365</v>
          </cell>
          <cell r="Q331">
            <v>1416211</v>
          </cell>
          <cell r="R331">
            <v>1927082</v>
          </cell>
          <cell r="S331">
            <v>0.47512900000000002</v>
          </cell>
          <cell r="T331">
            <v>7.3769999999999999E-3</v>
          </cell>
          <cell r="U331">
            <v>2.8365000000000001E-2</v>
          </cell>
          <cell r="V331">
            <v>1.4162110000000001</v>
          </cell>
          <cell r="W331">
            <v>1.927082</v>
          </cell>
        </row>
        <row r="332">
          <cell r="A332">
            <v>39848</v>
          </cell>
          <cell r="B332">
            <v>11037</v>
          </cell>
          <cell r="C332">
            <v>4268</v>
          </cell>
          <cell r="D332">
            <v>7377</v>
          </cell>
          <cell r="E332">
            <v>9196</v>
          </cell>
          <cell r="F332">
            <v>-1465</v>
          </cell>
          <cell r="G332">
            <v>0</v>
          </cell>
          <cell r="H332">
            <v>149030</v>
          </cell>
          <cell r="I332">
            <v>376</v>
          </cell>
          <cell r="J332">
            <v>2180</v>
          </cell>
          <cell r="K332">
            <v>2200</v>
          </cell>
          <cell r="L332">
            <v>1915</v>
          </cell>
          <cell r="M332">
            <v>25860</v>
          </cell>
          <cell r="N332">
            <v>474982</v>
          </cell>
          <cell r="O332">
            <v>7377</v>
          </cell>
          <cell r="P332">
            <v>29915</v>
          </cell>
          <cell r="Q332">
            <v>1339163</v>
          </cell>
          <cell r="R332">
            <v>1851437</v>
          </cell>
          <cell r="S332">
            <v>0.47498200000000002</v>
          </cell>
          <cell r="T332">
            <v>7.3769999999999999E-3</v>
          </cell>
          <cell r="U332">
            <v>2.9915000000000001E-2</v>
          </cell>
          <cell r="V332">
            <v>1.3391630000000001</v>
          </cell>
          <cell r="W332">
            <v>1.851437</v>
          </cell>
        </row>
        <row r="333">
          <cell r="A333">
            <v>39855</v>
          </cell>
          <cell r="B333">
            <v>11037</v>
          </cell>
          <cell r="C333">
            <v>4155</v>
          </cell>
          <cell r="D333">
            <v>7377</v>
          </cell>
          <cell r="E333">
            <v>9318</v>
          </cell>
          <cell r="F333">
            <v>-1457</v>
          </cell>
          <cell r="G333">
            <v>0</v>
          </cell>
          <cell r="H333">
            <v>142851</v>
          </cell>
          <cell r="I333">
            <v>340</v>
          </cell>
          <cell r="J333">
            <v>2185</v>
          </cell>
          <cell r="K333">
            <v>2200</v>
          </cell>
          <cell r="L333">
            <v>1909</v>
          </cell>
          <cell r="M333">
            <v>25877</v>
          </cell>
          <cell r="N333">
            <v>474869</v>
          </cell>
          <cell r="O333">
            <v>7377</v>
          </cell>
          <cell r="P333">
            <v>32150</v>
          </cell>
          <cell r="Q333">
            <v>1329004</v>
          </cell>
          <cell r="R333">
            <v>1843400</v>
          </cell>
          <cell r="S333">
            <v>0.47486899999999999</v>
          </cell>
          <cell r="T333">
            <v>7.3769999999999999E-3</v>
          </cell>
          <cell r="U333">
            <v>3.2149999999999998E-2</v>
          </cell>
          <cell r="V333">
            <v>1.3290040000000001</v>
          </cell>
          <cell r="W333">
            <v>1.8433999999999999</v>
          </cell>
        </row>
        <row r="334">
          <cell r="A334">
            <v>39862</v>
          </cell>
          <cell r="B334">
            <v>11037</v>
          </cell>
          <cell r="C334">
            <v>4042</v>
          </cell>
          <cell r="D334">
            <v>65292</v>
          </cell>
          <cell r="E334">
            <v>10731</v>
          </cell>
          <cell r="F334">
            <v>-1474</v>
          </cell>
          <cell r="G334">
            <v>0</v>
          </cell>
          <cell r="H334">
            <v>140493</v>
          </cell>
          <cell r="I334">
            <v>653</v>
          </cell>
          <cell r="J334">
            <v>2187</v>
          </cell>
          <cell r="K334">
            <v>2200</v>
          </cell>
          <cell r="L334">
            <v>1886</v>
          </cell>
          <cell r="M334">
            <v>25917</v>
          </cell>
          <cell r="N334">
            <v>474756</v>
          </cell>
          <cell r="O334">
            <v>65292</v>
          </cell>
          <cell r="P334">
            <v>33577</v>
          </cell>
          <cell r="Q334">
            <v>1341937</v>
          </cell>
          <cell r="R334">
            <v>1915562</v>
          </cell>
          <cell r="S334">
            <v>0.47475600000000001</v>
          </cell>
          <cell r="T334">
            <v>6.5292000000000003E-2</v>
          </cell>
          <cell r="U334">
            <v>3.3577000000000003E-2</v>
          </cell>
          <cell r="V334">
            <v>1.3419369999999999</v>
          </cell>
          <cell r="W334">
            <v>1.915562</v>
          </cell>
        </row>
        <row r="335">
          <cell r="A335">
            <v>39869</v>
          </cell>
          <cell r="B335">
            <v>11037</v>
          </cell>
          <cell r="C335">
            <v>3929</v>
          </cell>
          <cell r="D335">
            <v>68745</v>
          </cell>
          <cell r="E335">
            <v>11185</v>
          </cell>
          <cell r="F335">
            <v>-1466</v>
          </cell>
          <cell r="G335">
            <v>0</v>
          </cell>
          <cell r="H335">
            <v>138899</v>
          </cell>
          <cell r="I335">
            <v>346</v>
          </cell>
          <cell r="J335">
            <v>2187</v>
          </cell>
          <cell r="K335">
            <v>2200</v>
          </cell>
          <cell r="L335">
            <v>1855</v>
          </cell>
          <cell r="M335">
            <v>25969</v>
          </cell>
          <cell r="N335">
            <v>474643</v>
          </cell>
          <cell r="O335">
            <v>68745</v>
          </cell>
          <cell r="P335">
            <v>38338</v>
          </cell>
          <cell r="Q335">
            <v>1334389</v>
          </cell>
          <cell r="R335">
            <v>1916115</v>
          </cell>
          <cell r="S335">
            <v>0.47464299999999998</v>
          </cell>
          <cell r="T335">
            <v>6.8745000000000001E-2</v>
          </cell>
          <cell r="U335">
            <v>3.8337999999999997E-2</v>
          </cell>
          <cell r="V335">
            <v>1.334389</v>
          </cell>
          <cell r="W335">
            <v>1.916115</v>
          </cell>
        </row>
        <row r="336">
          <cell r="A336">
            <v>39876</v>
          </cell>
          <cell r="B336">
            <v>11037</v>
          </cell>
          <cell r="C336">
            <v>3905</v>
          </cell>
          <cell r="D336">
            <v>68902</v>
          </cell>
          <cell r="E336">
            <v>11146</v>
          </cell>
          <cell r="F336">
            <v>-1480</v>
          </cell>
          <cell r="G336">
            <v>0</v>
          </cell>
          <cell r="H336">
            <v>140343</v>
          </cell>
          <cell r="I336">
            <v>517</v>
          </cell>
          <cell r="J336">
            <v>2182</v>
          </cell>
          <cell r="K336">
            <v>2200</v>
          </cell>
          <cell r="L336">
            <v>1848</v>
          </cell>
          <cell r="M336">
            <v>26107</v>
          </cell>
          <cell r="N336">
            <v>474619</v>
          </cell>
          <cell r="O336">
            <v>68902</v>
          </cell>
          <cell r="P336">
            <v>38238</v>
          </cell>
          <cell r="Q336">
            <v>1319558</v>
          </cell>
          <cell r="R336">
            <v>1901317</v>
          </cell>
          <cell r="S336">
            <v>0.47461900000000001</v>
          </cell>
          <cell r="T336">
            <v>6.8902000000000005E-2</v>
          </cell>
          <cell r="U336">
            <v>3.8238000000000001E-2</v>
          </cell>
          <cell r="V336">
            <v>1.319558</v>
          </cell>
          <cell r="W336">
            <v>1.9013169999999999</v>
          </cell>
        </row>
        <row r="337">
          <cell r="A337">
            <v>39883</v>
          </cell>
          <cell r="B337">
            <v>11037</v>
          </cell>
          <cell r="C337">
            <v>3947</v>
          </cell>
          <cell r="D337">
            <v>68958</v>
          </cell>
          <cell r="E337">
            <v>11475</v>
          </cell>
          <cell r="F337">
            <v>-1472</v>
          </cell>
          <cell r="G337">
            <v>0</v>
          </cell>
          <cell r="H337">
            <v>134669</v>
          </cell>
          <cell r="I337">
            <v>455</v>
          </cell>
          <cell r="J337">
            <v>2186</v>
          </cell>
          <cell r="K337">
            <v>2200</v>
          </cell>
          <cell r="L337">
            <v>1835</v>
          </cell>
          <cell r="M337">
            <v>26178</v>
          </cell>
          <cell r="N337">
            <v>474661</v>
          </cell>
          <cell r="O337">
            <v>68958</v>
          </cell>
          <cell r="P337">
            <v>44432</v>
          </cell>
          <cell r="Q337">
            <v>1311463</v>
          </cell>
          <cell r="R337">
            <v>1899514</v>
          </cell>
          <cell r="S337">
            <v>0.474661</v>
          </cell>
          <cell r="T337">
            <v>6.8958000000000005E-2</v>
          </cell>
          <cell r="U337">
            <v>4.4431999999999999E-2</v>
          </cell>
          <cell r="V337">
            <v>1.311463</v>
          </cell>
          <cell r="W337">
            <v>1.8995139999999999</v>
          </cell>
        </row>
        <row r="338">
          <cell r="A338">
            <v>39890</v>
          </cell>
          <cell r="B338">
            <v>11037</v>
          </cell>
          <cell r="C338">
            <v>3990</v>
          </cell>
          <cell r="D338">
            <v>236489</v>
          </cell>
          <cell r="E338">
            <v>14329</v>
          </cell>
          <cell r="F338">
            <v>-1678</v>
          </cell>
          <cell r="G338">
            <v>0</v>
          </cell>
          <cell r="H338">
            <v>135342</v>
          </cell>
          <cell r="I338">
            <v>330</v>
          </cell>
          <cell r="J338">
            <v>2187</v>
          </cell>
          <cell r="K338">
            <v>2200</v>
          </cell>
          <cell r="L338">
            <v>1827</v>
          </cell>
          <cell r="M338">
            <v>26212</v>
          </cell>
          <cell r="N338">
            <v>474704</v>
          </cell>
          <cell r="O338">
            <v>236489</v>
          </cell>
          <cell r="P338">
            <v>48272</v>
          </cell>
          <cell r="Q338">
            <v>1307477</v>
          </cell>
          <cell r="R338">
            <v>2066942</v>
          </cell>
          <cell r="S338">
            <v>0.47470400000000001</v>
          </cell>
          <cell r="T338">
            <v>0.236489</v>
          </cell>
          <cell r="U338">
            <v>4.8272000000000002E-2</v>
          </cell>
          <cell r="V338">
            <v>1.307477</v>
          </cell>
          <cell r="W338">
            <v>2.0669420000000001</v>
          </cell>
        </row>
        <row r="339">
          <cell r="A339">
            <v>39897</v>
          </cell>
          <cell r="B339">
            <v>11037</v>
          </cell>
          <cell r="C339">
            <v>4032</v>
          </cell>
          <cell r="D339">
            <v>236156</v>
          </cell>
          <cell r="E339">
            <v>14466</v>
          </cell>
          <cell r="F339">
            <v>-1671</v>
          </cell>
          <cell r="G339">
            <v>0</v>
          </cell>
          <cell r="H339">
            <v>136227</v>
          </cell>
          <cell r="I339">
            <v>291</v>
          </cell>
          <cell r="J339">
            <v>2187</v>
          </cell>
          <cell r="K339">
            <v>2200</v>
          </cell>
          <cell r="L339">
            <v>1832</v>
          </cell>
          <cell r="M339">
            <v>26288</v>
          </cell>
          <cell r="N339">
            <v>474746</v>
          </cell>
          <cell r="O339">
            <v>236156</v>
          </cell>
          <cell r="P339">
            <v>50393</v>
          </cell>
          <cell r="Q339">
            <v>1310261</v>
          </cell>
          <cell r="R339">
            <v>2071556</v>
          </cell>
          <cell r="S339">
            <v>0.474746</v>
          </cell>
          <cell r="T339">
            <v>0.236156</v>
          </cell>
          <cell r="U339">
            <v>5.0393E-2</v>
          </cell>
          <cell r="V339">
            <v>1.3102609999999999</v>
          </cell>
          <cell r="W339">
            <v>2.0715560000000002</v>
          </cell>
        </row>
        <row r="340">
          <cell r="A340">
            <v>39904</v>
          </cell>
          <cell r="B340">
            <v>11037</v>
          </cell>
          <cell r="C340">
            <v>4076</v>
          </cell>
          <cell r="D340">
            <v>236637</v>
          </cell>
          <cell r="E340">
            <v>16420</v>
          </cell>
          <cell r="F340">
            <v>-1479</v>
          </cell>
          <cell r="G340">
            <v>0</v>
          </cell>
          <cell r="H340">
            <v>133084</v>
          </cell>
          <cell r="I340">
            <v>475</v>
          </cell>
          <cell r="J340">
            <v>2183</v>
          </cell>
          <cell r="K340">
            <v>2200</v>
          </cell>
          <cell r="L340">
            <v>1837</v>
          </cell>
          <cell r="M340">
            <v>26336</v>
          </cell>
          <cell r="N340">
            <v>492330</v>
          </cell>
          <cell r="O340">
            <v>236637</v>
          </cell>
          <cell r="P340">
            <v>53616</v>
          </cell>
          <cell r="Q340">
            <v>1296353</v>
          </cell>
          <cell r="R340">
            <v>2078936</v>
          </cell>
          <cell r="S340">
            <v>0.49232999999999999</v>
          </cell>
          <cell r="T340">
            <v>0.23663699999999999</v>
          </cell>
          <cell r="U340">
            <v>5.3615999999999997E-2</v>
          </cell>
          <cell r="V340">
            <v>1.2963530000000001</v>
          </cell>
          <cell r="W340">
            <v>2.0789360000000001</v>
          </cell>
        </row>
        <row r="341">
          <cell r="A341">
            <v>39911</v>
          </cell>
          <cell r="B341">
            <v>11037</v>
          </cell>
          <cell r="C341">
            <v>4127</v>
          </cell>
          <cell r="D341">
            <v>236651</v>
          </cell>
          <cell r="E341">
            <v>18341</v>
          </cell>
          <cell r="F341">
            <v>-1433</v>
          </cell>
          <cell r="G341">
            <v>0</v>
          </cell>
          <cell r="H341">
            <v>115230</v>
          </cell>
          <cell r="I341">
            <v>410</v>
          </cell>
          <cell r="J341">
            <v>2185</v>
          </cell>
          <cell r="K341">
            <v>2200</v>
          </cell>
          <cell r="L341">
            <v>1835</v>
          </cell>
          <cell r="M341">
            <v>26398</v>
          </cell>
          <cell r="N341">
            <v>508414</v>
          </cell>
          <cell r="O341">
            <v>236651</v>
          </cell>
          <cell r="P341">
            <v>56288</v>
          </cell>
          <cell r="Q341">
            <v>1287220</v>
          </cell>
          <cell r="R341">
            <v>2088573</v>
          </cell>
          <cell r="S341">
            <v>0.50841400000000003</v>
          </cell>
          <cell r="T341">
            <v>0.236651</v>
          </cell>
          <cell r="U341">
            <v>5.6287999999999998E-2</v>
          </cell>
          <cell r="V341">
            <v>1.28722</v>
          </cell>
          <cell r="W341">
            <v>2.0885729999999998</v>
          </cell>
        </row>
        <row r="342">
          <cell r="A342">
            <v>39918</v>
          </cell>
          <cell r="B342">
            <v>11037</v>
          </cell>
          <cell r="C342">
            <v>4176</v>
          </cell>
          <cell r="D342">
            <v>355637</v>
          </cell>
          <cell r="E342">
            <v>21338</v>
          </cell>
          <cell r="F342">
            <v>-1459</v>
          </cell>
          <cell r="G342">
            <v>0</v>
          </cell>
          <cell r="H342">
            <v>111202</v>
          </cell>
          <cell r="I342">
            <v>530</v>
          </cell>
          <cell r="J342">
            <v>2187</v>
          </cell>
          <cell r="K342">
            <v>2200</v>
          </cell>
          <cell r="L342">
            <v>1838</v>
          </cell>
          <cell r="M342">
            <v>26439</v>
          </cell>
          <cell r="N342">
            <v>526103</v>
          </cell>
          <cell r="O342">
            <v>355637</v>
          </cell>
          <cell r="P342">
            <v>61441</v>
          </cell>
          <cell r="Q342">
            <v>1243317</v>
          </cell>
          <cell r="R342">
            <v>2186498</v>
          </cell>
          <cell r="S342">
            <v>0.52610299999999999</v>
          </cell>
          <cell r="T342">
            <v>0.35563699999999998</v>
          </cell>
          <cell r="U342">
            <v>6.1441000000000003E-2</v>
          </cell>
          <cell r="V342">
            <v>1.243317</v>
          </cell>
          <cell r="W342">
            <v>2.1864979999999998</v>
          </cell>
        </row>
        <row r="343">
          <cell r="A343">
            <v>39925</v>
          </cell>
          <cell r="B343">
            <v>11037</v>
          </cell>
          <cell r="C343">
            <v>4538</v>
          </cell>
          <cell r="D343">
            <v>367590</v>
          </cell>
          <cell r="E343">
            <v>22891</v>
          </cell>
          <cell r="F343">
            <v>-1457</v>
          </cell>
          <cell r="G343">
            <v>0</v>
          </cell>
          <cell r="H343">
            <v>102988</v>
          </cell>
          <cell r="I343">
            <v>344</v>
          </cell>
          <cell r="J343">
            <v>2191</v>
          </cell>
          <cell r="K343">
            <v>2200</v>
          </cell>
          <cell r="L343">
            <v>1870</v>
          </cell>
          <cell r="M343">
            <v>26481</v>
          </cell>
          <cell r="N343">
            <v>534969</v>
          </cell>
          <cell r="O343">
            <v>367590</v>
          </cell>
          <cell r="P343">
            <v>64511</v>
          </cell>
          <cell r="Q343">
            <v>1229742</v>
          </cell>
          <cell r="R343">
            <v>2196812</v>
          </cell>
          <cell r="S343">
            <v>0.53496900000000003</v>
          </cell>
          <cell r="T343">
            <v>0.36758999999999997</v>
          </cell>
          <cell r="U343">
            <v>6.4510999999999999E-2</v>
          </cell>
          <cell r="V343">
            <v>1.2297419999999999</v>
          </cell>
          <cell r="W343">
            <v>2.196812</v>
          </cell>
        </row>
        <row r="344">
          <cell r="A344">
            <v>39932</v>
          </cell>
          <cell r="B344">
            <v>11037</v>
          </cell>
          <cell r="C344">
            <v>4590</v>
          </cell>
          <cell r="D344">
            <v>366153</v>
          </cell>
          <cell r="E344">
            <v>23645</v>
          </cell>
          <cell r="F344">
            <v>-1438</v>
          </cell>
          <cell r="G344">
            <v>0</v>
          </cell>
          <cell r="H344">
            <v>101531</v>
          </cell>
          <cell r="I344">
            <v>419</v>
          </cell>
          <cell r="J344">
            <v>2204</v>
          </cell>
          <cell r="K344">
            <v>2200</v>
          </cell>
          <cell r="L344">
            <v>1879</v>
          </cell>
          <cell r="M344">
            <v>26502</v>
          </cell>
          <cell r="N344">
            <v>549046</v>
          </cell>
          <cell r="O344">
            <v>366153</v>
          </cell>
          <cell r="P344">
            <v>68158</v>
          </cell>
          <cell r="Q344">
            <v>1083355</v>
          </cell>
          <cell r="R344">
            <v>2066712</v>
          </cell>
          <cell r="S344">
            <v>0.54904600000000003</v>
          </cell>
          <cell r="T344">
            <v>0.36615300000000001</v>
          </cell>
          <cell r="U344">
            <v>6.8157999999999996E-2</v>
          </cell>
          <cell r="V344">
            <v>1.0833550000000001</v>
          </cell>
          <cell r="W344">
            <v>2.0667119999999999</v>
          </cell>
        </row>
        <row r="345">
          <cell r="A345">
            <v>39939</v>
          </cell>
          <cell r="B345">
            <v>11037</v>
          </cell>
          <cell r="C345">
            <v>4620</v>
          </cell>
          <cell r="D345">
            <v>365820</v>
          </cell>
          <cell r="E345">
            <v>25971</v>
          </cell>
          <cell r="F345">
            <v>-1499</v>
          </cell>
          <cell r="G345">
            <v>0</v>
          </cell>
          <cell r="H345">
            <v>121037</v>
          </cell>
          <cell r="I345">
            <v>694</v>
          </cell>
          <cell r="J345">
            <v>2194</v>
          </cell>
          <cell r="K345">
            <v>2200</v>
          </cell>
          <cell r="L345">
            <v>1901</v>
          </cell>
          <cell r="M345">
            <v>25672</v>
          </cell>
          <cell r="N345">
            <v>560601</v>
          </cell>
          <cell r="O345">
            <v>365820</v>
          </cell>
          <cell r="P345">
            <v>71474</v>
          </cell>
          <cell r="Q345">
            <v>1081863</v>
          </cell>
          <cell r="R345">
            <v>2079758</v>
          </cell>
          <cell r="S345">
            <v>0.56060100000000002</v>
          </cell>
          <cell r="T345">
            <v>0.36581999999999998</v>
          </cell>
          <cell r="U345">
            <v>7.1473999999999996E-2</v>
          </cell>
          <cell r="V345">
            <v>1.081863</v>
          </cell>
          <cell r="W345">
            <v>2.079758</v>
          </cell>
        </row>
        <row r="346">
          <cell r="A346">
            <v>39946</v>
          </cell>
          <cell r="B346">
            <v>11037</v>
          </cell>
          <cell r="C346">
            <v>4645</v>
          </cell>
          <cell r="D346">
            <v>431545</v>
          </cell>
          <cell r="E346">
            <v>28543</v>
          </cell>
          <cell r="F346">
            <v>-1484</v>
          </cell>
          <cell r="G346">
            <v>0</v>
          </cell>
          <cell r="H346">
            <v>132049</v>
          </cell>
          <cell r="I346">
            <v>532</v>
          </cell>
          <cell r="J346">
            <v>2194</v>
          </cell>
          <cell r="K346">
            <v>2200</v>
          </cell>
          <cell r="L346">
            <v>1860</v>
          </cell>
          <cell r="M346">
            <v>25693</v>
          </cell>
          <cell r="N346">
            <v>577091</v>
          </cell>
          <cell r="O346">
            <v>431545</v>
          </cell>
          <cell r="P346">
            <v>72955</v>
          </cell>
          <cell r="Q346">
            <v>1114760</v>
          </cell>
          <cell r="R346">
            <v>2196351</v>
          </cell>
          <cell r="S346">
            <v>0.57709100000000002</v>
          </cell>
          <cell r="T346">
            <v>0.43154500000000001</v>
          </cell>
          <cell r="U346">
            <v>7.2955000000000006E-2</v>
          </cell>
          <cell r="V346">
            <v>1.11476</v>
          </cell>
          <cell r="W346">
            <v>2.1963509999999999</v>
          </cell>
        </row>
        <row r="347">
          <cell r="A347">
            <v>39953</v>
          </cell>
          <cell r="B347">
            <v>11037</v>
          </cell>
          <cell r="C347">
            <v>4671</v>
          </cell>
          <cell r="D347">
            <v>431480</v>
          </cell>
          <cell r="E347">
            <v>29905</v>
          </cell>
          <cell r="F347">
            <v>-1528</v>
          </cell>
          <cell r="G347">
            <v>0</v>
          </cell>
          <cell r="H347">
            <v>126349</v>
          </cell>
          <cell r="I347">
            <v>353</v>
          </cell>
          <cell r="J347">
            <v>2196</v>
          </cell>
          <cell r="K347">
            <v>2200</v>
          </cell>
          <cell r="L347">
            <v>1818</v>
          </cell>
          <cell r="M347">
            <v>25683</v>
          </cell>
          <cell r="N347">
            <v>583271</v>
          </cell>
          <cell r="O347">
            <v>431480</v>
          </cell>
          <cell r="P347">
            <v>76674</v>
          </cell>
          <cell r="Q347">
            <v>1090207</v>
          </cell>
          <cell r="R347">
            <v>2181632</v>
          </cell>
          <cell r="S347">
            <v>0.58327099999999998</v>
          </cell>
          <cell r="T347">
            <v>0.43147999999999997</v>
          </cell>
          <cell r="U347">
            <v>7.6674000000000006E-2</v>
          </cell>
          <cell r="V347">
            <v>1.0902069999999999</v>
          </cell>
          <cell r="W347">
            <v>2.181632</v>
          </cell>
        </row>
        <row r="348">
          <cell r="A348">
            <v>39960</v>
          </cell>
          <cell r="B348">
            <v>11037</v>
          </cell>
          <cell r="C348">
            <v>4894</v>
          </cell>
          <cell r="D348">
            <v>427552</v>
          </cell>
          <cell r="E348">
            <v>31534</v>
          </cell>
          <cell r="F348">
            <v>-1544</v>
          </cell>
          <cell r="G348">
            <v>0</v>
          </cell>
          <cell r="H348">
            <v>123572</v>
          </cell>
          <cell r="I348">
            <v>527</v>
          </cell>
          <cell r="J348">
            <v>2198</v>
          </cell>
          <cell r="K348">
            <v>2200</v>
          </cell>
          <cell r="L348">
            <v>1790</v>
          </cell>
          <cell r="M348">
            <v>25717</v>
          </cell>
          <cell r="N348">
            <v>600142</v>
          </cell>
          <cell r="O348">
            <v>427552</v>
          </cell>
          <cell r="P348">
            <v>79753</v>
          </cell>
          <cell r="Q348">
            <v>972668</v>
          </cell>
          <cell r="R348">
            <v>2080115</v>
          </cell>
          <cell r="S348">
            <v>0.60014199999999995</v>
          </cell>
          <cell r="T348">
            <v>0.42755199999999999</v>
          </cell>
          <cell r="U348">
            <v>7.9753000000000004E-2</v>
          </cell>
          <cell r="V348">
            <v>0.97266799999999998</v>
          </cell>
          <cell r="W348">
            <v>2.0801150000000002</v>
          </cell>
        </row>
        <row r="349">
          <cell r="A349">
            <v>39967</v>
          </cell>
          <cell r="B349">
            <v>11037</v>
          </cell>
          <cell r="C349">
            <v>4921</v>
          </cell>
          <cell r="D349">
            <v>427633</v>
          </cell>
          <cell r="E349">
            <v>32097</v>
          </cell>
          <cell r="F349">
            <v>-1546</v>
          </cell>
          <cell r="G349">
            <v>0</v>
          </cell>
          <cell r="H349">
            <v>124239</v>
          </cell>
          <cell r="I349">
            <v>542</v>
          </cell>
          <cell r="J349">
            <v>2194</v>
          </cell>
          <cell r="K349">
            <v>2200</v>
          </cell>
          <cell r="L349">
            <v>1785</v>
          </cell>
          <cell r="M349">
            <v>25831</v>
          </cell>
          <cell r="N349">
            <v>606168</v>
          </cell>
          <cell r="O349">
            <v>427633</v>
          </cell>
          <cell r="P349">
            <v>81971</v>
          </cell>
          <cell r="Q349">
            <v>961923</v>
          </cell>
          <cell r="R349">
            <v>2077695</v>
          </cell>
          <cell r="S349">
            <v>0.60616800000000004</v>
          </cell>
          <cell r="T349">
            <v>0.42763299999999999</v>
          </cell>
          <cell r="U349">
            <v>8.1971000000000002E-2</v>
          </cell>
          <cell r="V349">
            <v>0.96192299999999997</v>
          </cell>
          <cell r="W349">
            <v>2.0776949999999998</v>
          </cell>
        </row>
        <row r="350">
          <cell r="A350">
            <v>39974</v>
          </cell>
          <cell r="B350">
            <v>11037</v>
          </cell>
          <cell r="C350">
            <v>4948</v>
          </cell>
          <cell r="D350">
            <v>427416</v>
          </cell>
          <cell r="E350">
            <v>33395</v>
          </cell>
          <cell r="F350">
            <v>-1524</v>
          </cell>
          <cell r="G350">
            <v>0</v>
          </cell>
          <cell r="H350">
            <v>123992</v>
          </cell>
          <cell r="I350">
            <v>336</v>
          </cell>
          <cell r="J350">
            <v>2196</v>
          </cell>
          <cell r="K350">
            <v>2200</v>
          </cell>
          <cell r="L350">
            <v>1781</v>
          </cell>
          <cell r="M350">
            <v>25882</v>
          </cell>
          <cell r="N350">
            <v>628690</v>
          </cell>
          <cell r="O350">
            <v>427416</v>
          </cell>
          <cell r="P350">
            <v>86369</v>
          </cell>
          <cell r="Q350">
            <v>909822</v>
          </cell>
          <cell r="R350">
            <v>2052297</v>
          </cell>
          <cell r="S350">
            <v>0.62868999999999997</v>
          </cell>
          <cell r="T350">
            <v>0.42741600000000002</v>
          </cell>
          <cell r="U350">
            <v>8.6369000000000001E-2</v>
          </cell>
          <cell r="V350">
            <v>0.90982200000000002</v>
          </cell>
          <cell r="W350">
            <v>2.0522969999999998</v>
          </cell>
        </row>
        <row r="351">
          <cell r="A351">
            <v>39981</v>
          </cell>
          <cell r="B351">
            <v>11037</v>
          </cell>
          <cell r="C351">
            <v>4976</v>
          </cell>
          <cell r="D351">
            <v>455964</v>
          </cell>
          <cell r="E351">
            <v>33205</v>
          </cell>
          <cell r="F351">
            <v>-1712</v>
          </cell>
          <cell r="G351">
            <v>0</v>
          </cell>
          <cell r="H351">
            <v>122972</v>
          </cell>
          <cell r="I351">
            <v>410</v>
          </cell>
          <cell r="J351">
            <v>2200</v>
          </cell>
          <cell r="K351">
            <v>2200</v>
          </cell>
          <cell r="L351">
            <v>1781</v>
          </cell>
          <cell r="M351">
            <v>25875</v>
          </cell>
          <cell r="N351">
            <v>638668</v>
          </cell>
          <cell r="O351">
            <v>455964</v>
          </cell>
          <cell r="P351">
            <v>89765</v>
          </cell>
          <cell r="Q351">
            <v>888130</v>
          </cell>
          <cell r="R351">
            <v>2072527</v>
          </cell>
          <cell r="S351">
            <v>0.63866800000000001</v>
          </cell>
          <cell r="T351">
            <v>0.45596399999999998</v>
          </cell>
          <cell r="U351">
            <v>8.9764999999999998E-2</v>
          </cell>
          <cell r="V351">
            <v>0.88812999999999998</v>
          </cell>
          <cell r="W351">
            <v>2.072527</v>
          </cell>
        </row>
        <row r="352">
          <cell r="A352">
            <v>39988</v>
          </cell>
          <cell r="B352">
            <v>11037</v>
          </cell>
          <cell r="C352">
            <v>5004</v>
          </cell>
          <cell r="D352">
            <v>467226</v>
          </cell>
          <cell r="E352">
            <v>34950</v>
          </cell>
          <cell r="F352">
            <v>-1756</v>
          </cell>
          <cell r="G352">
            <v>0</v>
          </cell>
          <cell r="H352">
            <v>132659</v>
          </cell>
          <cell r="I352">
            <v>257</v>
          </cell>
          <cell r="J352">
            <v>2202</v>
          </cell>
          <cell r="K352">
            <v>2200</v>
          </cell>
          <cell r="L352">
            <v>1779</v>
          </cell>
          <cell r="M352">
            <v>25885</v>
          </cell>
          <cell r="N352">
            <v>653193</v>
          </cell>
          <cell r="O352">
            <v>467226</v>
          </cell>
          <cell r="P352">
            <v>96626</v>
          </cell>
          <cell r="Q352">
            <v>808526</v>
          </cell>
          <cell r="R352">
            <v>2025571</v>
          </cell>
          <cell r="S352">
            <v>0.65319300000000002</v>
          </cell>
          <cell r="T352">
            <v>0.46722599999999997</v>
          </cell>
          <cell r="U352">
            <v>9.6626000000000004E-2</v>
          </cell>
          <cell r="V352">
            <v>0.80852599999999997</v>
          </cell>
          <cell r="W352">
            <v>2.0255709999999998</v>
          </cell>
        </row>
        <row r="353">
          <cell r="A353">
            <v>39995</v>
          </cell>
          <cell r="B353">
            <v>11037</v>
          </cell>
          <cell r="C353">
            <v>5032</v>
          </cell>
          <cell r="D353">
            <v>462444</v>
          </cell>
          <cell r="E353">
            <v>36309</v>
          </cell>
          <cell r="F353">
            <v>-1776</v>
          </cell>
          <cell r="G353">
            <v>0</v>
          </cell>
          <cell r="H353">
            <v>119070</v>
          </cell>
          <cell r="I353">
            <v>593</v>
          </cell>
          <cell r="J353">
            <v>2196</v>
          </cell>
          <cell r="K353">
            <v>2200</v>
          </cell>
          <cell r="L353">
            <v>1778</v>
          </cell>
          <cell r="M353">
            <v>25925</v>
          </cell>
          <cell r="N353">
            <v>663470</v>
          </cell>
          <cell r="O353">
            <v>462444</v>
          </cell>
          <cell r="P353">
            <v>97828</v>
          </cell>
          <cell r="Q353">
            <v>781885</v>
          </cell>
          <cell r="R353">
            <v>2005627</v>
          </cell>
          <cell r="S353">
            <v>0.66347</v>
          </cell>
          <cell r="T353">
            <v>0.46244400000000002</v>
          </cell>
          <cell r="U353">
            <v>9.7827999999999998E-2</v>
          </cell>
          <cell r="V353">
            <v>0.78188500000000005</v>
          </cell>
          <cell r="W353">
            <v>2.005627</v>
          </cell>
        </row>
        <row r="354">
          <cell r="A354">
            <v>40002</v>
          </cell>
          <cell r="B354">
            <v>11037</v>
          </cell>
          <cell r="C354">
            <v>5063</v>
          </cell>
          <cell r="D354">
            <v>462453</v>
          </cell>
          <cell r="E354">
            <v>37498</v>
          </cell>
          <cell r="F354">
            <v>-1847</v>
          </cell>
          <cell r="G354">
            <v>0</v>
          </cell>
          <cell r="H354">
            <v>112482</v>
          </cell>
          <cell r="I354">
            <v>314</v>
          </cell>
          <cell r="J354">
            <v>2199</v>
          </cell>
          <cell r="K354">
            <v>2200</v>
          </cell>
          <cell r="L354">
            <v>1777</v>
          </cell>
          <cell r="M354">
            <v>25955</v>
          </cell>
          <cell r="N354">
            <v>673500</v>
          </cell>
          <cell r="O354">
            <v>462453</v>
          </cell>
          <cell r="P354">
            <v>97828</v>
          </cell>
          <cell r="Q354">
            <v>758959</v>
          </cell>
          <cell r="R354">
            <v>1992740</v>
          </cell>
          <cell r="S354">
            <v>0.67349999999999999</v>
          </cell>
          <cell r="T354">
            <v>0.462453</v>
          </cell>
          <cell r="U354">
            <v>9.7827999999999998E-2</v>
          </cell>
          <cell r="V354">
            <v>0.75895900000000005</v>
          </cell>
          <cell r="W354">
            <v>1.99274</v>
          </cell>
        </row>
        <row r="355">
          <cell r="A355">
            <v>40009</v>
          </cell>
          <cell r="B355">
            <v>11037</v>
          </cell>
          <cell r="C355">
            <v>5095</v>
          </cell>
          <cell r="D355">
            <v>526418</v>
          </cell>
          <cell r="E355">
            <v>37545</v>
          </cell>
          <cell r="F355">
            <v>-2371</v>
          </cell>
          <cell r="G355">
            <v>0</v>
          </cell>
          <cell r="H355">
            <v>113286</v>
          </cell>
          <cell r="I355">
            <v>395</v>
          </cell>
          <cell r="J355">
            <v>2201</v>
          </cell>
          <cell r="K355">
            <v>2200</v>
          </cell>
          <cell r="L355">
            <v>1792</v>
          </cell>
          <cell r="M355">
            <v>25978</v>
          </cell>
          <cell r="N355">
            <v>684030</v>
          </cell>
          <cell r="O355">
            <v>526418</v>
          </cell>
          <cell r="P355">
            <v>101701</v>
          </cell>
          <cell r="Q355">
            <v>760302</v>
          </cell>
          <cell r="R355">
            <v>2072451</v>
          </cell>
          <cell r="S355">
            <v>0.68403000000000003</v>
          </cell>
          <cell r="T355">
            <v>0.52641800000000005</v>
          </cell>
          <cell r="U355">
            <v>0.101701</v>
          </cell>
          <cell r="V355">
            <v>0.76030200000000003</v>
          </cell>
          <cell r="W355">
            <v>2.072451</v>
          </cell>
        </row>
        <row r="356">
          <cell r="A356">
            <v>40016</v>
          </cell>
          <cell r="B356">
            <v>11037</v>
          </cell>
          <cell r="C356">
            <v>5291</v>
          </cell>
          <cell r="D356">
            <v>545466</v>
          </cell>
          <cell r="E356">
            <v>37944</v>
          </cell>
          <cell r="F356">
            <v>-2480</v>
          </cell>
          <cell r="G356">
            <v>0</v>
          </cell>
          <cell r="H356">
            <v>109137</v>
          </cell>
          <cell r="I356">
            <v>390</v>
          </cell>
          <cell r="J356">
            <v>2211</v>
          </cell>
          <cell r="K356">
            <v>2200</v>
          </cell>
          <cell r="L356">
            <v>1838</v>
          </cell>
          <cell r="M356">
            <v>26056</v>
          </cell>
          <cell r="N356">
            <v>692726</v>
          </cell>
          <cell r="O356">
            <v>545466</v>
          </cell>
          <cell r="P356">
            <v>102680</v>
          </cell>
          <cell r="Q356">
            <v>698129</v>
          </cell>
          <cell r="R356">
            <v>2039001</v>
          </cell>
          <cell r="S356">
            <v>0.69272599999999995</v>
          </cell>
          <cell r="T356">
            <v>0.54546600000000001</v>
          </cell>
          <cell r="U356">
            <v>0.10267999999999999</v>
          </cell>
          <cell r="V356">
            <v>0.698129</v>
          </cell>
          <cell r="W356">
            <v>2.0390009999999998</v>
          </cell>
        </row>
        <row r="357">
          <cell r="A357">
            <v>40023</v>
          </cell>
          <cell r="B357">
            <v>11037</v>
          </cell>
          <cell r="C357">
            <v>5323</v>
          </cell>
          <cell r="D357">
            <v>542888</v>
          </cell>
          <cell r="E357">
            <v>38319</v>
          </cell>
          <cell r="F357">
            <v>-2506</v>
          </cell>
          <cell r="G357">
            <v>0</v>
          </cell>
          <cell r="H357">
            <v>109888</v>
          </cell>
          <cell r="I357">
            <v>419</v>
          </cell>
          <cell r="J357">
            <v>2215</v>
          </cell>
          <cell r="K357">
            <v>2200</v>
          </cell>
          <cell r="L357">
            <v>1895</v>
          </cell>
          <cell r="M357">
            <v>25870</v>
          </cell>
          <cell r="N357">
            <v>695758</v>
          </cell>
          <cell r="O357">
            <v>542888</v>
          </cell>
          <cell r="P357">
            <v>105915</v>
          </cell>
          <cell r="Q357">
            <v>655986</v>
          </cell>
          <cell r="R357">
            <v>2000547</v>
          </cell>
          <cell r="S357">
            <v>0.69575799999999999</v>
          </cell>
          <cell r="T357">
            <v>0.54288800000000004</v>
          </cell>
          <cell r="U357">
            <v>0.105915</v>
          </cell>
          <cell r="V357">
            <v>0.65598599999999996</v>
          </cell>
          <cell r="W357">
            <v>2.0005470000000001</v>
          </cell>
        </row>
        <row r="358">
          <cell r="A358">
            <v>40030</v>
          </cell>
          <cell r="B358">
            <v>11037</v>
          </cell>
          <cell r="C358">
            <v>5401</v>
          </cell>
          <cell r="D358">
            <v>542885</v>
          </cell>
          <cell r="E358">
            <v>39344</v>
          </cell>
          <cell r="F358">
            <v>-2531</v>
          </cell>
          <cell r="G358">
            <v>0</v>
          </cell>
          <cell r="H358">
            <v>105737</v>
          </cell>
          <cell r="I358">
            <v>451</v>
          </cell>
          <cell r="J358">
            <v>2208</v>
          </cell>
          <cell r="K358">
            <v>2200</v>
          </cell>
          <cell r="L358">
            <v>1936</v>
          </cell>
          <cell r="M358">
            <v>25949</v>
          </cell>
          <cell r="N358">
            <v>705331</v>
          </cell>
          <cell r="O358">
            <v>542885</v>
          </cell>
          <cell r="P358">
            <v>108066</v>
          </cell>
          <cell r="Q358">
            <v>632921</v>
          </cell>
          <cell r="R358">
            <v>1989203</v>
          </cell>
          <cell r="S358">
            <v>0.70533100000000004</v>
          </cell>
          <cell r="T358">
            <v>0.54288499999999995</v>
          </cell>
          <cell r="U358">
            <v>0.108066</v>
          </cell>
          <cell r="V358">
            <v>0.63292099999999996</v>
          </cell>
          <cell r="W358">
            <v>1.9892030000000001</v>
          </cell>
        </row>
        <row r="359">
          <cell r="A359">
            <v>40037</v>
          </cell>
          <cell r="B359">
            <v>11037</v>
          </cell>
          <cell r="C359">
            <v>5498</v>
          </cell>
          <cell r="D359">
            <v>542885</v>
          </cell>
          <cell r="E359">
            <v>40261</v>
          </cell>
          <cell r="F359">
            <v>-2732</v>
          </cell>
          <cell r="G359">
            <v>0</v>
          </cell>
          <cell r="H359">
            <v>109184</v>
          </cell>
          <cell r="I359">
            <v>301</v>
          </cell>
          <cell r="J359">
            <v>2214</v>
          </cell>
          <cell r="K359">
            <v>2200</v>
          </cell>
          <cell r="L359">
            <v>1913</v>
          </cell>
          <cell r="M359">
            <v>25988</v>
          </cell>
          <cell r="N359">
            <v>728974</v>
          </cell>
          <cell r="O359">
            <v>542885</v>
          </cell>
          <cell r="P359">
            <v>110003</v>
          </cell>
          <cell r="Q359">
            <v>633037</v>
          </cell>
          <cell r="R359">
            <v>2014899</v>
          </cell>
          <cell r="S359">
            <v>0.72897400000000001</v>
          </cell>
          <cell r="T359">
            <v>0.54288499999999995</v>
          </cell>
          <cell r="U359">
            <v>0.110003</v>
          </cell>
          <cell r="V359">
            <v>0.63303699999999996</v>
          </cell>
          <cell r="W359">
            <v>2.0148990000000002</v>
          </cell>
        </row>
        <row r="360">
          <cell r="A360">
            <v>40044</v>
          </cell>
          <cell r="B360">
            <v>11037</v>
          </cell>
          <cell r="C360">
            <v>5595</v>
          </cell>
          <cell r="D360">
            <v>609531</v>
          </cell>
          <cell r="E360">
            <v>40205</v>
          </cell>
          <cell r="F360">
            <v>-3148</v>
          </cell>
          <cell r="G360">
            <v>0</v>
          </cell>
          <cell r="H360">
            <v>106292</v>
          </cell>
          <cell r="I360">
            <v>642</v>
          </cell>
          <cell r="J360">
            <v>2217</v>
          </cell>
          <cell r="K360">
            <v>2200</v>
          </cell>
          <cell r="L360">
            <v>1907</v>
          </cell>
          <cell r="M360">
            <v>25982</v>
          </cell>
          <cell r="N360">
            <v>736086</v>
          </cell>
          <cell r="O360">
            <v>609531</v>
          </cell>
          <cell r="P360">
            <v>111787</v>
          </cell>
          <cell r="Q360">
            <v>603237</v>
          </cell>
          <cell r="R360">
            <v>2060641</v>
          </cell>
          <cell r="S360">
            <v>0.73608600000000002</v>
          </cell>
          <cell r="T360">
            <v>0.60953100000000004</v>
          </cell>
          <cell r="U360">
            <v>0.111787</v>
          </cell>
          <cell r="V360">
            <v>0.60323700000000002</v>
          </cell>
          <cell r="W360">
            <v>2.0606409999999999</v>
          </cell>
        </row>
        <row r="361">
          <cell r="A361">
            <v>40051</v>
          </cell>
          <cell r="B361">
            <v>11037</v>
          </cell>
          <cell r="C361">
            <v>5691</v>
          </cell>
          <cell r="D361">
            <v>622864</v>
          </cell>
          <cell r="E361">
            <v>41498</v>
          </cell>
          <cell r="F361">
            <v>-3252</v>
          </cell>
          <cell r="G361">
            <v>0</v>
          </cell>
          <cell r="H361">
            <v>105842</v>
          </cell>
          <cell r="I361">
            <v>341</v>
          </cell>
          <cell r="J361">
            <v>2219</v>
          </cell>
          <cell r="K361">
            <v>2200</v>
          </cell>
          <cell r="L361">
            <v>1915</v>
          </cell>
          <cell r="M361">
            <v>26014</v>
          </cell>
          <cell r="N361">
            <v>744878</v>
          </cell>
          <cell r="O361">
            <v>622864</v>
          </cell>
          <cell r="P361">
            <v>117392</v>
          </cell>
          <cell r="Q361">
            <v>589768</v>
          </cell>
          <cell r="R361">
            <v>2074902</v>
          </cell>
          <cell r="S361">
            <v>0.74487800000000004</v>
          </cell>
          <cell r="T361">
            <v>0.62286399999999997</v>
          </cell>
          <cell r="U361">
            <v>0.117392</v>
          </cell>
          <cell r="V361">
            <v>0.58976799999999996</v>
          </cell>
          <cell r="W361">
            <v>2.0749019999999998</v>
          </cell>
        </row>
        <row r="362">
          <cell r="A362">
            <v>40058</v>
          </cell>
          <cell r="B362">
            <v>11037</v>
          </cell>
          <cell r="C362">
            <v>5755</v>
          </cell>
          <cell r="D362">
            <v>625253</v>
          </cell>
          <cell r="E362">
            <v>41738</v>
          </cell>
          <cell r="F362">
            <v>-3057</v>
          </cell>
          <cell r="G362">
            <v>0</v>
          </cell>
          <cell r="H362">
            <v>108562</v>
          </cell>
          <cell r="I362">
            <v>306</v>
          </cell>
          <cell r="J362">
            <v>2214</v>
          </cell>
          <cell r="K362">
            <v>2200</v>
          </cell>
          <cell r="L362">
            <v>1916</v>
          </cell>
          <cell r="M362">
            <v>26079</v>
          </cell>
          <cell r="N362">
            <v>752841</v>
          </cell>
          <cell r="O362">
            <v>625253</v>
          </cell>
          <cell r="P362">
            <v>119337</v>
          </cell>
          <cell r="Q362">
            <v>586289</v>
          </cell>
          <cell r="R362">
            <v>2083720</v>
          </cell>
          <cell r="S362">
            <v>0.75284099999999998</v>
          </cell>
          <cell r="T362">
            <v>0.62525299999999995</v>
          </cell>
          <cell r="U362">
            <v>0.119337</v>
          </cell>
          <cell r="V362">
            <v>0.58628899999999995</v>
          </cell>
          <cell r="W362">
            <v>2.08372</v>
          </cell>
        </row>
        <row r="363">
          <cell r="A363">
            <v>40065</v>
          </cell>
          <cell r="B363">
            <v>11037</v>
          </cell>
          <cell r="C363">
            <v>5737</v>
          </cell>
          <cell r="D363">
            <v>625278</v>
          </cell>
          <cell r="E363">
            <v>42213</v>
          </cell>
          <cell r="F363">
            <v>-3042</v>
          </cell>
          <cell r="G363">
            <v>0</v>
          </cell>
          <cell r="H363">
            <v>106429</v>
          </cell>
          <cell r="I363">
            <v>570</v>
          </cell>
          <cell r="J363">
            <v>2216</v>
          </cell>
          <cell r="K363">
            <v>2200</v>
          </cell>
          <cell r="L363">
            <v>1920</v>
          </cell>
          <cell r="M363">
            <v>26109</v>
          </cell>
          <cell r="N363">
            <v>757772</v>
          </cell>
          <cell r="O363">
            <v>625278</v>
          </cell>
          <cell r="P363">
            <v>123116</v>
          </cell>
          <cell r="Q363">
            <v>581780</v>
          </cell>
          <cell r="R363">
            <v>2087946</v>
          </cell>
          <cell r="S363">
            <v>0.757772</v>
          </cell>
          <cell r="T363">
            <v>0.625278</v>
          </cell>
          <cell r="U363">
            <v>0.123116</v>
          </cell>
          <cell r="V363">
            <v>0.58177999999999996</v>
          </cell>
          <cell r="W363">
            <v>2.0879460000000001</v>
          </cell>
        </row>
        <row r="364">
          <cell r="A364">
            <v>40072</v>
          </cell>
          <cell r="B364">
            <v>11037</v>
          </cell>
          <cell r="C364">
            <v>5718</v>
          </cell>
          <cell r="D364">
            <v>685056</v>
          </cell>
          <cell r="E364">
            <v>44083</v>
          </cell>
          <cell r="F364">
            <v>-3120</v>
          </cell>
          <cell r="G364">
            <v>0</v>
          </cell>
          <cell r="H364">
            <v>111879</v>
          </cell>
          <cell r="I364">
            <v>471</v>
          </cell>
          <cell r="J364">
            <v>2218</v>
          </cell>
          <cell r="K364">
            <v>2200</v>
          </cell>
          <cell r="L364">
            <v>1937</v>
          </cell>
          <cell r="M364">
            <v>26146</v>
          </cell>
          <cell r="N364">
            <v>759803</v>
          </cell>
          <cell r="O364">
            <v>685056</v>
          </cell>
          <cell r="P364">
            <v>125159</v>
          </cell>
          <cell r="Q364">
            <v>569765</v>
          </cell>
          <cell r="R364">
            <v>2139783</v>
          </cell>
          <cell r="S364">
            <v>0.75980300000000001</v>
          </cell>
          <cell r="T364">
            <v>0.685056</v>
          </cell>
          <cell r="U364">
            <v>0.12515899999999999</v>
          </cell>
          <cell r="V364">
            <v>0.56976499999999997</v>
          </cell>
          <cell r="W364">
            <v>2.139783</v>
          </cell>
        </row>
        <row r="365">
          <cell r="A365">
            <v>40079</v>
          </cell>
          <cell r="B365">
            <v>11037</v>
          </cell>
          <cell r="C365">
            <v>5699</v>
          </cell>
          <cell r="D365">
            <v>693595</v>
          </cell>
          <cell r="E365">
            <v>44217</v>
          </cell>
          <cell r="F365">
            <v>-3131</v>
          </cell>
          <cell r="G365">
            <v>0</v>
          </cell>
          <cell r="H365">
            <v>109981</v>
          </cell>
          <cell r="I365">
            <v>268</v>
          </cell>
          <cell r="J365">
            <v>2223</v>
          </cell>
          <cell r="K365">
            <v>5200</v>
          </cell>
          <cell r="L365">
            <v>1961</v>
          </cell>
          <cell r="M365">
            <v>26189</v>
          </cell>
          <cell r="N365">
            <v>765633</v>
          </cell>
          <cell r="O365">
            <v>693595</v>
          </cell>
          <cell r="P365">
            <v>129206</v>
          </cell>
          <cell r="Q365">
            <v>570197</v>
          </cell>
          <cell r="R365">
            <v>2158631</v>
          </cell>
          <cell r="S365">
            <v>0.76563300000000001</v>
          </cell>
          <cell r="T365">
            <v>0.69359499999999996</v>
          </cell>
          <cell r="U365">
            <v>0.12920599999999999</v>
          </cell>
          <cell r="V365">
            <v>0.57019699999999995</v>
          </cell>
          <cell r="W365">
            <v>2.1586310000000002</v>
          </cell>
        </row>
        <row r="366">
          <cell r="A366">
            <v>40086</v>
          </cell>
          <cell r="B366">
            <v>11037</v>
          </cell>
          <cell r="C366">
            <v>5681</v>
          </cell>
          <cell r="D366">
            <v>692365</v>
          </cell>
          <cell r="E366">
            <v>44288</v>
          </cell>
          <cell r="F366">
            <v>-3137</v>
          </cell>
          <cell r="G366">
            <v>0</v>
          </cell>
          <cell r="H366">
            <v>110330</v>
          </cell>
          <cell r="I366">
            <v>282</v>
          </cell>
          <cell r="J366">
            <v>2234</v>
          </cell>
          <cell r="K366">
            <v>5200</v>
          </cell>
          <cell r="L366">
            <v>1981</v>
          </cell>
          <cell r="M366">
            <v>26261</v>
          </cell>
          <cell r="N366">
            <v>769160</v>
          </cell>
          <cell r="O366">
            <v>692365</v>
          </cell>
          <cell r="P366">
            <v>131176</v>
          </cell>
          <cell r="Q366">
            <v>548319</v>
          </cell>
          <cell r="R366">
            <v>2141020</v>
          </cell>
          <cell r="S366">
            <v>0.76915999999999995</v>
          </cell>
          <cell r="T366">
            <v>0.69236500000000001</v>
          </cell>
          <cell r="U366">
            <v>0.13117599999999999</v>
          </cell>
          <cell r="V366">
            <v>0.548319</v>
          </cell>
          <cell r="W366">
            <v>2.1410200000000001</v>
          </cell>
        </row>
        <row r="367">
          <cell r="A367">
            <v>40093</v>
          </cell>
          <cell r="B367">
            <v>11037</v>
          </cell>
          <cell r="C367">
            <v>5706</v>
          </cell>
          <cell r="D367">
            <v>692291</v>
          </cell>
          <cell r="E367">
            <v>44289</v>
          </cell>
          <cell r="F367">
            <v>-3130</v>
          </cell>
          <cell r="G367">
            <v>0</v>
          </cell>
          <cell r="H367">
            <v>111204</v>
          </cell>
          <cell r="I367">
            <v>502</v>
          </cell>
          <cell r="J367">
            <v>2221</v>
          </cell>
          <cell r="K367">
            <v>5200</v>
          </cell>
          <cell r="L367">
            <v>1990</v>
          </cell>
          <cell r="M367">
            <v>26304</v>
          </cell>
          <cell r="N367">
            <v>769185</v>
          </cell>
          <cell r="O367">
            <v>692291</v>
          </cell>
          <cell r="P367">
            <v>133811</v>
          </cell>
          <cell r="Q367">
            <v>542799</v>
          </cell>
          <cell r="R367">
            <v>2138086</v>
          </cell>
          <cell r="S367">
            <v>0.76918500000000001</v>
          </cell>
          <cell r="T367">
            <v>0.69229099999999999</v>
          </cell>
          <cell r="U367">
            <v>0.13381100000000001</v>
          </cell>
          <cell r="V367">
            <v>0.54279900000000003</v>
          </cell>
          <cell r="W367">
            <v>2.1380859999999999</v>
          </cell>
        </row>
        <row r="368">
          <cell r="A368">
            <v>40100</v>
          </cell>
          <cell r="B368">
            <v>11037</v>
          </cell>
          <cell r="C368">
            <v>5732</v>
          </cell>
          <cell r="D368">
            <v>762990</v>
          </cell>
          <cell r="E368">
            <v>46451</v>
          </cell>
          <cell r="F368">
            <v>-3174</v>
          </cell>
          <cell r="G368">
            <v>0</v>
          </cell>
          <cell r="H368">
            <v>111758</v>
          </cell>
          <cell r="I368">
            <v>788</v>
          </cell>
          <cell r="J368">
            <v>2223</v>
          </cell>
          <cell r="K368">
            <v>5200</v>
          </cell>
          <cell r="L368">
            <v>1991</v>
          </cell>
          <cell r="M368">
            <v>26361</v>
          </cell>
          <cell r="N368">
            <v>773460</v>
          </cell>
          <cell r="O368">
            <v>762990</v>
          </cell>
          <cell r="P368">
            <v>136384</v>
          </cell>
          <cell r="Q368">
            <v>519953</v>
          </cell>
          <cell r="R368">
            <v>2192787</v>
          </cell>
          <cell r="S368">
            <v>0.77346000000000004</v>
          </cell>
          <cell r="T368">
            <v>0.76298999999999995</v>
          </cell>
          <cell r="U368">
            <v>0.13638400000000001</v>
          </cell>
          <cell r="V368">
            <v>0.519953</v>
          </cell>
          <cell r="W368">
            <v>2.192787</v>
          </cell>
        </row>
        <row r="369">
          <cell r="A369">
            <v>40107</v>
          </cell>
          <cell r="B369">
            <v>11037</v>
          </cell>
          <cell r="C369">
            <v>5758</v>
          </cell>
          <cell r="D369">
            <v>776868</v>
          </cell>
          <cell r="E369">
            <v>46730</v>
          </cell>
          <cell r="F369">
            <v>-3149</v>
          </cell>
          <cell r="G369">
            <v>0</v>
          </cell>
          <cell r="H369">
            <v>107455</v>
          </cell>
          <cell r="I369">
            <v>332</v>
          </cell>
          <cell r="J369">
            <v>2225</v>
          </cell>
          <cell r="K369">
            <v>5200</v>
          </cell>
          <cell r="L369">
            <v>2025</v>
          </cell>
          <cell r="M369">
            <v>26398</v>
          </cell>
          <cell r="N369">
            <v>773486</v>
          </cell>
          <cell r="O369">
            <v>776868</v>
          </cell>
          <cell r="P369">
            <v>139841</v>
          </cell>
          <cell r="Q369">
            <v>510924</v>
          </cell>
          <cell r="R369">
            <v>2201119</v>
          </cell>
          <cell r="S369">
            <v>0.77348600000000001</v>
          </cell>
          <cell r="T369">
            <v>0.776868</v>
          </cell>
          <cell r="U369">
            <v>0.13984099999999999</v>
          </cell>
          <cell r="V369">
            <v>0.51092400000000004</v>
          </cell>
          <cell r="W369">
            <v>2.2011189999999998</v>
          </cell>
        </row>
        <row r="370">
          <cell r="A370">
            <v>40114</v>
          </cell>
          <cell r="B370">
            <v>11037</v>
          </cell>
          <cell r="C370">
            <v>5783</v>
          </cell>
          <cell r="D370">
            <v>774066</v>
          </cell>
          <cell r="E370">
            <v>46894</v>
          </cell>
          <cell r="F370">
            <v>-3136</v>
          </cell>
          <cell r="G370">
            <v>0</v>
          </cell>
          <cell r="H370">
            <v>109179</v>
          </cell>
          <cell r="I370">
            <v>297</v>
          </cell>
          <cell r="J370">
            <v>2229</v>
          </cell>
          <cell r="K370">
            <v>5200</v>
          </cell>
          <cell r="L370">
            <v>2063</v>
          </cell>
          <cell r="M370">
            <v>26282</v>
          </cell>
          <cell r="N370">
            <v>774561</v>
          </cell>
          <cell r="O370">
            <v>774066</v>
          </cell>
          <cell r="P370">
            <v>141601</v>
          </cell>
          <cell r="Q370">
            <v>471309</v>
          </cell>
          <cell r="R370">
            <v>2161537</v>
          </cell>
          <cell r="S370">
            <v>0.77456100000000006</v>
          </cell>
          <cell r="T370">
            <v>0.77406600000000003</v>
          </cell>
          <cell r="U370">
            <v>0.141601</v>
          </cell>
          <cell r="V370">
            <v>0.47130899999999998</v>
          </cell>
          <cell r="W370">
            <v>2.161537</v>
          </cell>
        </row>
        <row r="371">
          <cell r="A371">
            <v>40121</v>
          </cell>
          <cell r="B371">
            <v>11037</v>
          </cell>
          <cell r="C371">
            <v>5798</v>
          </cell>
          <cell r="D371">
            <v>774394</v>
          </cell>
          <cell r="E371">
            <v>46927</v>
          </cell>
          <cell r="F371">
            <v>-3143</v>
          </cell>
          <cell r="G371">
            <v>0</v>
          </cell>
          <cell r="H371">
            <v>109966</v>
          </cell>
          <cell r="I371">
            <v>291</v>
          </cell>
          <cell r="J371">
            <v>2224</v>
          </cell>
          <cell r="K371">
            <v>5200</v>
          </cell>
          <cell r="L371">
            <v>2088</v>
          </cell>
          <cell r="M371">
            <v>26321</v>
          </cell>
          <cell r="N371">
            <v>776512</v>
          </cell>
          <cell r="O371">
            <v>774394</v>
          </cell>
          <cell r="P371">
            <v>146959</v>
          </cell>
          <cell r="Q371">
            <v>467202</v>
          </cell>
          <cell r="R371">
            <v>2165067</v>
          </cell>
          <cell r="S371">
            <v>0.77651199999999998</v>
          </cell>
          <cell r="T371">
            <v>0.77439400000000003</v>
          </cell>
          <cell r="U371">
            <v>0.14695900000000001</v>
          </cell>
          <cell r="V371">
            <v>0.46720200000000001</v>
          </cell>
          <cell r="W371">
            <v>2.1650670000000001</v>
          </cell>
        </row>
        <row r="372">
          <cell r="A372">
            <v>40128</v>
          </cell>
          <cell r="B372">
            <v>11037</v>
          </cell>
          <cell r="C372">
            <v>5806</v>
          </cell>
          <cell r="D372">
            <v>775573</v>
          </cell>
          <cell r="E372">
            <v>46950</v>
          </cell>
          <cell r="F372">
            <v>-3138</v>
          </cell>
          <cell r="G372">
            <v>0</v>
          </cell>
          <cell r="H372">
            <v>107769</v>
          </cell>
          <cell r="I372">
            <v>359</v>
          </cell>
          <cell r="J372">
            <v>2226</v>
          </cell>
          <cell r="K372">
            <v>5200</v>
          </cell>
          <cell r="L372">
            <v>2060</v>
          </cell>
          <cell r="M372">
            <v>26339</v>
          </cell>
          <cell r="N372">
            <v>776520</v>
          </cell>
          <cell r="O372">
            <v>775573</v>
          </cell>
          <cell r="P372">
            <v>149673</v>
          </cell>
          <cell r="Q372">
            <v>433269</v>
          </cell>
          <cell r="R372">
            <v>2135035</v>
          </cell>
          <cell r="S372">
            <v>0.77651999999999999</v>
          </cell>
          <cell r="T372">
            <v>0.77557299999999996</v>
          </cell>
          <cell r="U372">
            <v>0.149673</v>
          </cell>
          <cell r="V372">
            <v>0.43326900000000002</v>
          </cell>
          <cell r="W372">
            <v>2.1350349999999998</v>
          </cell>
        </row>
        <row r="373">
          <cell r="A373">
            <v>40135</v>
          </cell>
          <cell r="B373">
            <v>11037</v>
          </cell>
          <cell r="C373">
            <v>5813</v>
          </cell>
          <cell r="D373">
            <v>847042</v>
          </cell>
          <cell r="E373">
            <v>49167</v>
          </cell>
          <cell r="F373">
            <v>-3218</v>
          </cell>
          <cell r="G373">
            <v>0</v>
          </cell>
          <cell r="H373">
            <v>108532</v>
          </cell>
          <cell r="I373">
            <v>279</v>
          </cell>
          <cell r="J373">
            <v>2228</v>
          </cell>
          <cell r="K373">
            <v>5200</v>
          </cell>
          <cell r="L373">
            <v>2037</v>
          </cell>
          <cell r="M373">
            <v>26349</v>
          </cell>
          <cell r="N373">
            <v>776527</v>
          </cell>
          <cell r="O373">
            <v>847042</v>
          </cell>
          <cell r="P373">
            <v>153049</v>
          </cell>
          <cell r="Q373">
            <v>432103</v>
          </cell>
          <cell r="R373">
            <v>2208721</v>
          </cell>
          <cell r="S373">
            <v>0.77652699999999997</v>
          </cell>
          <cell r="T373">
            <v>0.84704199999999996</v>
          </cell>
          <cell r="U373">
            <v>0.15304899999999999</v>
          </cell>
          <cell r="V373">
            <v>0.43210300000000001</v>
          </cell>
          <cell r="W373">
            <v>2.2087210000000002</v>
          </cell>
        </row>
        <row r="374">
          <cell r="A374">
            <v>40142</v>
          </cell>
          <cell r="B374">
            <v>11037</v>
          </cell>
          <cell r="C374">
            <v>5821</v>
          </cell>
          <cell r="D374">
            <v>852124</v>
          </cell>
          <cell r="E374">
            <v>49295</v>
          </cell>
          <cell r="F374">
            <v>-3208</v>
          </cell>
          <cell r="G374">
            <v>0</v>
          </cell>
          <cell r="H374">
            <v>109578</v>
          </cell>
          <cell r="I374">
            <v>232</v>
          </cell>
          <cell r="J374">
            <v>2226</v>
          </cell>
          <cell r="K374">
            <v>5200</v>
          </cell>
          <cell r="L374">
            <v>2016</v>
          </cell>
          <cell r="M374">
            <v>26361</v>
          </cell>
          <cell r="N374">
            <v>776535</v>
          </cell>
          <cell r="O374">
            <v>852124</v>
          </cell>
          <cell r="P374">
            <v>155066</v>
          </cell>
          <cell r="Q374">
            <v>422634</v>
          </cell>
          <cell r="R374">
            <v>2206359</v>
          </cell>
          <cell r="S374">
            <v>0.77653499999999998</v>
          </cell>
          <cell r="T374">
            <v>0.85212399999999999</v>
          </cell>
          <cell r="U374">
            <v>0.15506600000000001</v>
          </cell>
          <cell r="V374">
            <v>0.42263400000000001</v>
          </cell>
          <cell r="W374">
            <v>2.206359</v>
          </cell>
        </row>
        <row r="375">
          <cell r="A375">
            <v>40149</v>
          </cell>
          <cell r="B375">
            <v>11037</v>
          </cell>
          <cell r="C375">
            <v>5829</v>
          </cell>
          <cell r="D375">
            <v>852172</v>
          </cell>
          <cell r="E375">
            <v>49182</v>
          </cell>
          <cell r="F375">
            <v>-3212</v>
          </cell>
          <cell r="G375">
            <v>0</v>
          </cell>
          <cell r="H375">
            <v>84817</v>
          </cell>
          <cell r="I375">
            <v>306</v>
          </cell>
          <cell r="J375">
            <v>2231</v>
          </cell>
          <cell r="K375">
            <v>5200</v>
          </cell>
          <cell r="L375">
            <v>2019</v>
          </cell>
          <cell r="M375">
            <v>26464</v>
          </cell>
          <cell r="N375">
            <v>776543</v>
          </cell>
          <cell r="O375">
            <v>852172</v>
          </cell>
          <cell r="P375">
            <v>155066</v>
          </cell>
          <cell r="Q375">
            <v>420293</v>
          </cell>
          <cell r="R375">
            <v>2204074</v>
          </cell>
          <cell r="S375">
            <v>0.77654299999999998</v>
          </cell>
          <cell r="T375">
            <v>0.85217200000000004</v>
          </cell>
          <cell r="U375">
            <v>0.15506600000000001</v>
          </cell>
          <cell r="V375">
            <v>0.42029300000000003</v>
          </cell>
          <cell r="W375">
            <v>2.2040739999999999</v>
          </cell>
        </row>
        <row r="376">
          <cell r="A376">
            <v>40156</v>
          </cell>
          <cell r="B376">
            <v>11037</v>
          </cell>
          <cell r="C376">
            <v>5840</v>
          </cell>
          <cell r="D376">
            <v>854313</v>
          </cell>
          <cell r="E376">
            <v>49174</v>
          </cell>
          <cell r="F376">
            <v>-3203</v>
          </cell>
          <cell r="G376">
            <v>0</v>
          </cell>
          <cell r="H376">
            <v>84298</v>
          </cell>
          <cell r="I376">
            <v>379</v>
          </cell>
          <cell r="J376">
            <v>2234</v>
          </cell>
          <cell r="K376">
            <v>5200</v>
          </cell>
          <cell r="L376">
            <v>2037</v>
          </cell>
          <cell r="M376">
            <v>26491</v>
          </cell>
          <cell r="N376">
            <v>776554</v>
          </cell>
          <cell r="O376">
            <v>854313</v>
          </cell>
          <cell r="P376">
            <v>156145</v>
          </cell>
          <cell r="Q376">
            <v>399371</v>
          </cell>
          <cell r="R376">
            <v>2186383</v>
          </cell>
          <cell r="S376">
            <v>0.77655399999999997</v>
          </cell>
          <cell r="T376">
            <v>0.85431299999999999</v>
          </cell>
          <cell r="U376">
            <v>0.15614500000000001</v>
          </cell>
          <cell r="V376">
            <v>0.39937099999999998</v>
          </cell>
          <cell r="W376">
            <v>2.1863830000000002</v>
          </cell>
        </row>
        <row r="377">
          <cell r="A377">
            <v>40163</v>
          </cell>
          <cell r="B377">
            <v>11037</v>
          </cell>
          <cell r="C377">
            <v>5851</v>
          </cell>
          <cell r="D377">
            <v>901231</v>
          </cell>
          <cell r="E377">
            <v>50530</v>
          </cell>
          <cell r="F377">
            <v>-3205</v>
          </cell>
          <cell r="G377">
            <v>0</v>
          </cell>
          <cell r="H377">
            <v>86195</v>
          </cell>
          <cell r="I377">
            <v>272</v>
          </cell>
          <cell r="J377">
            <v>2239</v>
          </cell>
          <cell r="K377">
            <v>5200</v>
          </cell>
          <cell r="L377">
            <v>2045</v>
          </cell>
          <cell r="M377">
            <v>26578</v>
          </cell>
          <cell r="N377">
            <v>776565</v>
          </cell>
          <cell r="O377">
            <v>901231</v>
          </cell>
          <cell r="P377">
            <v>157685</v>
          </cell>
          <cell r="Q377">
            <v>400282</v>
          </cell>
          <cell r="R377">
            <v>2235763</v>
          </cell>
          <cell r="S377">
            <v>0.77656499999999995</v>
          </cell>
          <cell r="T377">
            <v>0.901231</v>
          </cell>
          <cell r="U377">
            <v>0.15768499999999999</v>
          </cell>
          <cell r="V377">
            <v>0.40028200000000003</v>
          </cell>
          <cell r="W377">
            <v>2.2357629999999999</v>
          </cell>
        </row>
        <row r="378">
          <cell r="A378">
            <v>40170</v>
          </cell>
          <cell r="B378">
            <v>11037</v>
          </cell>
          <cell r="C378">
            <v>5862</v>
          </cell>
          <cell r="D378">
            <v>910433</v>
          </cell>
          <cell r="E378">
            <v>50790</v>
          </cell>
          <cell r="F378">
            <v>-3200</v>
          </cell>
          <cell r="G378">
            <v>0</v>
          </cell>
          <cell r="H378">
            <v>87978</v>
          </cell>
          <cell r="I378">
            <v>253</v>
          </cell>
          <cell r="J378">
            <v>2245</v>
          </cell>
          <cell r="K378">
            <v>5200</v>
          </cell>
          <cell r="L378">
            <v>2051</v>
          </cell>
          <cell r="M378">
            <v>26585</v>
          </cell>
          <cell r="N378">
            <v>776576</v>
          </cell>
          <cell r="O378">
            <v>910433</v>
          </cell>
          <cell r="P378">
            <v>159879</v>
          </cell>
          <cell r="Q378">
            <v>388915</v>
          </cell>
          <cell r="R378">
            <v>2235803</v>
          </cell>
          <cell r="S378">
            <v>0.77657600000000004</v>
          </cell>
          <cell r="T378">
            <v>0.91043300000000005</v>
          </cell>
          <cell r="U378">
            <v>0.15987899999999999</v>
          </cell>
          <cell r="V378">
            <v>0.38891500000000001</v>
          </cell>
          <cell r="W378">
            <v>2.2358030000000002</v>
          </cell>
        </row>
        <row r="379">
          <cell r="A379">
            <v>40177</v>
          </cell>
          <cell r="B379">
            <v>11037</v>
          </cell>
          <cell r="C379">
            <v>5873</v>
          </cell>
          <cell r="D379">
            <v>908257</v>
          </cell>
          <cell r="E379">
            <v>50638</v>
          </cell>
          <cell r="F379">
            <v>-3191</v>
          </cell>
          <cell r="G379">
            <v>0</v>
          </cell>
          <cell r="H379">
            <v>89699</v>
          </cell>
          <cell r="I379">
            <v>242</v>
          </cell>
          <cell r="J379">
            <v>2249</v>
          </cell>
          <cell r="K379">
            <v>5200</v>
          </cell>
          <cell r="L379">
            <v>2047</v>
          </cell>
          <cell r="M379">
            <v>26667</v>
          </cell>
          <cell r="N379">
            <v>776587</v>
          </cell>
          <cell r="O379">
            <v>908257</v>
          </cell>
          <cell r="P379">
            <v>159879</v>
          </cell>
          <cell r="Q379">
            <v>389344</v>
          </cell>
          <cell r="R379">
            <v>2234067</v>
          </cell>
          <cell r="S379">
            <v>0.77658700000000003</v>
          </cell>
          <cell r="T379">
            <v>0.90825699999999998</v>
          </cell>
          <cell r="U379">
            <v>0.15987899999999999</v>
          </cell>
          <cell r="V379">
            <v>0.38934400000000002</v>
          </cell>
          <cell r="W379">
            <v>2.234067</v>
          </cell>
        </row>
        <row r="380">
          <cell r="A380">
            <v>40184</v>
          </cell>
          <cell r="B380">
            <v>11037</v>
          </cell>
          <cell r="C380">
            <v>5881</v>
          </cell>
          <cell r="D380">
            <v>908737</v>
          </cell>
          <cell r="E380">
            <v>50521</v>
          </cell>
          <cell r="F380">
            <v>-3195</v>
          </cell>
          <cell r="G380">
            <v>0</v>
          </cell>
          <cell r="H380">
            <v>89821</v>
          </cell>
          <cell r="I380">
            <v>366</v>
          </cell>
          <cell r="J380">
            <v>2240</v>
          </cell>
          <cell r="K380">
            <v>5200</v>
          </cell>
          <cell r="L380">
            <v>2064</v>
          </cell>
          <cell r="M380">
            <v>26736</v>
          </cell>
          <cell r="N380">
            <v>776595</v>
          </cell>
          <cell r="O380">
            <v>908737</v>
          </cell>
          <cell r="P380">
            <v>159879</v>
          </cell>
          <cell r="Q380">
            <v>390093</v>
          </cell>
          <cell r="R380">
            <v>2235304</v>
          </cell>
          <cell r="S380">
            <v>0.77659500000000004</v>
          </cell>
          <cell r="T380">
            <v>0.90873700000000002</v>
          </cell>
          <cell r="U380">
            <v>0.15987899999999999</v>
          </cell>
          <cell r="V380">
            <v>0.39009300000000002</v>
          </cell>
          <cell r="W380">
            <v>2.2353040000000002</v>
          </cell>
        </row>
        <row r="381">
          <cell r="A381">
            <v>40191</v>
          </cell>
          <cell r="B381">
            <v>11037</v>
          </cell>
          <cell r="C381">
            <v>5889</v>
          </cell>
          <cell r="D381">
            <v>968590</v>
          </cell>
          <cell r="E381">
            <v>52149</v>
          </cell>
          <cell r="F381">
            <v>-3241</v>
          </cell>
          <cell r="G381">
            <v>0</v>
          </cell>
          <cell r="H381">
            <v>85760</v>
          </cell>
          <cell r="I381">
            <v>389</v>
          </cell>
          <cell r="J381">
            <v>2242</v>
          </cell>
          <cell r="K381">
            <v>5200</v>
          </cell>
          <cell r="L381">
            <v>2098</v>
          </cell>
          <cell r="M381">
            <v>26742</v>
          </cell>
          <cell r="N381">
            <v>776603</v>
          </cell>
          <cell r="O381">
            <v>968590</v>
          </cell>
          <cell r="P381">
            <v>160829</v>
          </cell>
          <cell r="Q381">
            <v>385678</v>
          </cell>
          <cell r="R381">
            <v>2291700</v>
          </cell>
          <cell r="S381">
            <v>0.77660300000000004</v>
          </cell>
          <cell r="T381">
            <v>0.96858999999999995</v>
          </cell>
          <cell r="U381">
            <v>0.160829</v>
          </cell>
          <cell r="V381">
            <v>0.38567800000000002</v>
          </cell>
          <cell r="W381">
            <v>2.2917000000000001</v>
          </cell>
        </row>
        <row r="382">
          <cell r="A382">
            <v>40198</v>
          </cell>
          <cell r="B382">
            <v>11037</v>
          </cell>
          <cell r="C382">
            <v>5539</v>
          </cell>
          <cell r="D382">
            <v>970901</v>
          </cell>
          <cell r="E382">
            <v>52185</v>
          </cell>
          <cell r="F382">
            <v>-3287</v>
          </cell>
          <cell r="G382">
            <v>0</v>
          </cell>
          <cell r="H382">
            <v>86944</v>
          </cell>
          <cell r="I382">
            <v>407</v>
          </cell>
          <cell r="J382">
            <v>2243</v>
          </cell>
          <cell r="K382">
            <v>5200</v>
          </cell>
          <cell r="L382">
            <v>2150</v>
          </cell>
          <cell r="M382">
            <v>26758</v>
          </cell>
          <cell r="N382">
            <v>776611</v>
          </cell>
          <cell r="O382">
            <v>970901</v>
          </cell>
          <cell r="P382">
            <v>162203</v>
          </cell>
          <cell r="Q382">
            <v>342091</v>
          </cell>
          <cell r="R382">
            <v>2251806</v>
          </cell>
          <cell r="S382">
            <v>0.77661100000000005</v>
          </cell>
          <cell r="T382">
            <v>0.97090100000000001</v>
          </cell>
          <cell r="U382">
            <v>0.16220300000000001</v>
          </cell>
          <cell r="V382">
            <v>0.34209099999999998</v>
          </cell>
          <cell r="W382">
            <v>2.2518060000000002</v>
          </cell>
        </row>
        <row r="383">
          <cell r="A383">
            <v>40205</v>
          </cell>
          <cell r="B383">
            <v>11037</v>
          </cell>
          <cell r="C383">
            <v>5547</v>
          </cell>
          <cell r="D383">
            <v>969728</v>
          </cell>
          <cell r="E383">
            <v>52085</v>
          </cell>
          <cell r="F383">
            <v>-3278</v>
          </cell>
          <cell r="G383">
            <v>0</v>
          </cell>
          <cell r="H383">
            <v>87906</v>
          </cell>
          <cell r="I383">
            <v>179</v>
          </cell>
          <cell r="J383">
            <v>2245</v>
          </cell>
          <cell r="K383">
            <v>5200</v>
          </cell>
          <cell r="L383">
            <v>2230</v>
          </cell>
          <cell r="M383">
            <v>26778</v>
          </cell>
          <cell r="N383">
            <v>776619</v>
          </cell>
          <cell r="O383">
            <v>969728</v>
          </cell>
          <cell r="P383">
            <v>163673</v>
          </cell>
          <cell r="Q383">
            <v>336866</v>
          </cell>
          <cell r="R383">
            <v>2246886</v>
          </cell>
          <cell r="S383">
            <v>0.77661899999999995</v>
          </cell>
          <cell r="T383">
            <v>0.96972800000000003</v>
          </cell>
          <cell r="U383">
            <v>0.16367300000000001</v>
          </cell>
          <cell r="V383">
            <v>0.336866</v>
          </cell>
          <cell r="W383">
            <v>2.2468859999999999</v>
          </cell>
        </row>
        <row r="384">
          <cell r="A384">
            <v>40212</v>
          </cell>
          <cell r="B384">
            <v>11037</v>
          </cell>
          <cell r="C384">
            <v>5542</v>
          </cell>
          <cell r="D384">
            <v>970327</v>
          </cell>
          <cell r="E384">
            <v>52075</v>
          </cell>
          <cell r="F384">
            <v>-3276</v>
          </cell>
          <cell r="G384">
            <v>0</v>
          </cell>
          <cell r="H384">
            <v>88301</v>
          </cell>
          <cell r="I384">
            <v>234</v>
          </cell>
          <cell r="J384">
            <v>2238</v>
          </cell>
          <cell r="K384">
            <v>5200</v>
          </cell>
          <cell r="L384">
            <v>2232</v>
          </cell>
          <cell r="M384">
            <v>26822</v>
          </cell>
          <cell r="N384">
            <v>776614</v>
          </cell>
          <cell r="O384">
            <v>970327</v>
          </cell>
          <cell r="P384">
            <v>164662</v>
          </cell>
          <cell r="Q384">
            <v>337716</v>
          </cell>
          <cell r="R384">
            <v>2249319</v>
          </cell>
          <cell r="S384">
            <v>0.77661400000000003</v>
          </cell>
          <cell r="T384">
            <v>0.97032700000000005</v>
          </cell>
          <cell r="U384">
            <v>0.164662</v>
          </cell>
          <cell r="V384">
            <v>0.33771600000000002</v>
          </cell>
          <cell r="W384">
            <v>2.2493189999999998</v>
          </cell>
        </row>
        <row r="385">
          <cell r="A385">
            <v>40219</v>
          </cell>
          <cell r="B385">
            <v>11037</v>
          </cell>
          <cell r="C385">
            <v>5521</v>
          </cell>
          <cell r="D385">
            <v>976865</v>
          </cell>
          <cell r="E385">
            <v>52245</v>
          </cell>
          <cell r="F385">
            <v>-3271</v>
          </cell>
          <cell r="G385">
            <v>0</v>
          </cell>
          <cell r="H385">
            <v>87704</v>
          </cell>
          <cell r="I385">
            <v>170</v>
          </cell>
          <cell r="J385">
            <v>2239</v>
          </cell>
          <cell r="K385">
            <v>5200</v>
          </cell>
          <cell r="L385">
            <v>2223</v>
          </cell>
          <cell r="M385">
            <v>27180</v>
          </cell>
          <cell r="N385">
            <v>776592</v>
          </cell>
          <cell r="O385">
            <v>976865</v>
          </cell>
          <cell r="P385">
            <v>164948</v>
          </cell>
          <cell r="Q385">
            <v>338274</v>
          </cell>
          <cell r="R385">
            <v>2256679</v>
          </cell>
          <cell r="S385">
            <v>0.77659199999999995</v>
          </cell>
          <cell r="T385">
            <v>0.97686499999999998</v>
          </cell>
          <cell r="U385">
            <v>0.16494800000000001</v>
          </cell>
          <cell r="V385">
            <v>0.33827400000000002</v>
          </cell>
          <cell r="W385">
            <v>2.2566790000000001</v>
          </cell>
        </row>
        <row r="386">
          <cell r="A386">
            <v>40226</v>
          </cell>
          <cell r="B386">
            <v>11037</v>
          </cell>
          <cell r="C386">
            <v>5499</v>
          </cell>
          <cell r="D386">
            <v>1025541</v>
          </cell>
          <cell r="E386">
            <v>53271</v>
          </cell>
          <cell r="F386">
            <v>-3378</v>
          </cell>
          <cell r="G386">
            <v>0</v>
          </cell>
          <cell r="H386">
            <v>87774</v>
          </cell>
          <cell r="I386">
            <v>361</v>
          </cell>
          <cell r="J386">
            <v>2241</v>
          </cell>
          <cell r="K386">
            <v>5200</v>
          </cell>
          <cell r="L386">
            <v>2192</v>
          </cell>
          <cell r="M386">
            <v>27210</v>
          </cell>
          <cell r="N386">
            <v>776571</v>
          </cell>
          <cell r="O386">
            <v>1025541</v>
          </cell>
          <cell r="P386">
            <v>165587</v>
          </cell>
          <cell r="Q386">
            <v>309875</v>
          </cell>
          <cell r="R386">
            <v>2277574</v>
          </cell>
          <cell r="S386">
            <v>0.77657100000000001</v>
          </cell>
          <cell r="T386">
            <v>1.025541</v>
          </cell>
          <cell r="U386">
            <v>0.16558700000000001</v>
          </cell>
          <cell r="V386">
            <v>0.30987500000000001</v>
          </cell>
          <cell r="W386">
            <v>2.277574</v>
          </cell>
        </row>
        <row r="387">
          <cell r="A387">
            <v>40233</v>
          </cell>
          <cell r="B387">
            <v>11037</v>
          </cell>
          <cell r="C387">
            <v>5477</v>
          </cell>
          <cell r="D387">
            <v>1032560</v>
          </cell>
          <cell r="E387">
            <v>53459</v>
          </cell>
          <cell r="F387">
            <v>-3377</v>
          </cell>
          <cell r="G387">
            <v>0</v>
          </cell>
          <cell r="H387">
            <v>86026</v>
          </cell>
          <cell r="I387">
            <v>155</v>
          </cell>
          <cell r="J387">
            <v>2242</v>
          </cell>
          <cell r="K387">
            <v>5200</v>
          </cell>
          <cell r="L387">
            <v>2166</v>
          </cell>
          <cell r="M387">
            <v>27215</v>
          </cell>
          <cell r="N387">
            <v>776549</v>
          </cell>
          <cell r="O387">
            <v>1032560</v>
          </cell>
          <cell r="P387">
            <v>166533</v>
          </cell>
          <cell r="Q387">
            <v>310485</v>
          </cell>
          <cell r="R387">
            <v>2286127</v>
          </cell>
          <cell r="S387">
            <v>0.77654900000000004</v>
          </cell>
          <cell r="T387">
            <v>1.0325599999999999</v>
          </cell>
          <cell r="U387">
            <v>0.16653299999999999</v>
          </cell>
          <cell r="V387">
            <v>0.31048500000000001</v>
          </cell>
          <cell r="W387">
            <v>2.286127</v>
          </cell>
        </row>
        <row r="388">
          <cell r="A388">
            <v>40240</v>
          </cell>
          <cell r="B388">
            <v>11037</v>
          </cell>
          <cell r="C388">
            <v>5481</v>
          </cell>
          <cell r="D388">
            <v>1026828</v>
          </cell>
          <cell r="E388">
            <v>53195</v>
          </cell>
          <cell r="F388">
            <v>-3374</v>
          </cell>
          <cell r="G388">
            <v>0</v>
          </cell>
          <cell r="H388">
            <v>85998</v>
          </cell>
          <cell r="I388">
            <v>80</v>
          </cell>
          <cell r="J388">
            <v>2236</v>
          </cell>
          <cell r="K388">
            <v>5200</v>
          </cell>
          <cell r="L388">
            <v>2150</v>
          </cell>
          <cell r="M388">
            <v>27260</v>
          </cell>
          <cell r="N388">
            <v>776553</v>
          </cell>
          <cell r="O388">
            <v>1026828</v>
          </cell>
          <cell r="P388">
            <v>167511</v>
          </cell>
          <cell r="Q388">
            <v>309255</v>
          </cell>
          <cell r="R388">
            <v>2280147</v>
          </cell>
          <cell r="S388">
            <v>0.77655300000000005</v>
          </cell>
          <cell r="T388">
            <v>1.0268280000000001</v>
          </cell>
          <cell r="U388">
            <v>0.16751099999999999</v>
          </cell>
          <cell r="V388">
            <v>0.309255</v>
          </cell>
          <cell r="W388">
            <v>2.2801469999999999</v>
          </cell>
        </row>
        <row r="389">
          <cell r="A389">
            <v>40247</v>
          </cell>
          <cell r="B389">
            <v>11037</v>
          </cell>
          <cell r="C389">
            <v>5519</v>
          </cell>
          <cell r="D389">
            <v>1029172</v>
          </cell>
          <cell r="E389">
            <v>53212</v>
          </cell>
          <cell r="F389">
            <v>-3368</v>
          </cell>
          <cell r="G389">
            <v>0</v>
          </cell>
          <cell r="H389">
            <v>83791</v>
          </cell>
          <cell r="I389">
            <v>74</v>
          </cell>
          <cell r="J389">
            <v>2238</v>
          </cell>
          <cell r="K389">
            <v>5200</v>
          </cell>
          <cell r="L389">
            <v>2133</v>
          </cell>
          <cell r="M389">
            <v>27267</v>
          </cell>
          <cell r="N389">
            <v>776591</v>
          </cell>
          <cell r="O389">
            <v>1029172</v>
          </cell>
          <cell r="P389">
            <v>169011</v>
          </cell>
          <cell r="Q389">
            <v>307700</v>
          </cell>
          <cell r="R389">
            <v>2282474</v>
          </cell>
          <cell r="S389">
            <v>0.77659100000000003</v>
          </cell>
          <cell r="T389">
            <v>1.029172</v>
          </cell>
          <cell r="U389">
            <v>0.16901099999999999</v>
          </cell>
          <cell r="V389">
            <v>0.30769999999999997</v>
          </cell>
          <cell r="W389">
            <v>2.2824740000000001</v>
          </cell>
        </row>
        <row r="390">
          <cell r="A390">
            <v>40254</v>
          </cell>
          <cell r="B390">
            <v>11037</v>
          </cell>
          <cell r="C390">
            <v>5557</v>
          </cell>
          <cell r="D390">
            <v>1066440</v>
          </cell>
          <cell r="E390">
            <v>53671</v>
          </cell>
          <cell r="F390">
            <v>-3382</v>
          </cell>
          <cell r="G390">
            <v>0</v>
          </cell>
          <cell r="H390">
            <v>85105</v>
          </cell>
          <cell r="I390">
            <v>71</v>
          </cell>
          <cell r="J390">
            <v>2239</v>
          </cell>
          <cell r="K390">
            <v>5200</v>
          </cell>
          <cell r="L390">
            <v>2114</v>
          </cell>
          <cell r="M390">
            <v>27286</v>
          </cell>
          <cell r="N390">
            <v>776629</v>
          </cell>
          <cell r="O390">
            <v>1066440</v>
          </cell>
          <cell r="P390">
            <v>167488</v>
          </cell>
          <cell r="Q390">
            <v>297440</v>
          </cell>
          <cell r="R390">
            <v>2307997</v>
          </cell>
          <cell r="S390">
            <v>0.77662900000000001</v>
          </cell>
          <cell r="T390">
            <v>1.0664400000000001</v>
          </cell>
          <cell r="U390">
            <v>0.167488</v>
          </cell>
          <cell r="V390">
            <v>0.29743999999999998</v>
          </cell>
          <cell r="W390">
            <v>2.3079969999999999</v>
          </cell>
        </row>
        <row r="391">
          <cell r="A391">
            <v>40261</v>
          </cell>
          <cell r="B391">
            <v>11037</v>
          </cell>
          <cell r="C391">
            <v>5595</v>
          </cell>
          <cell r="D391">
            <v>1073800</v>
          </cell>
          <cell r="E391">
            <v>53796</v>
          </cell>
          <cell r="F391">
            <v>-3376</v>
          </cell>
          <cell r="G391">
            <v>0</v>
          </cell>
          <cell r="H391">
            <v>82249</v>
          </cell>
          <cell r="I391">
            <v>49</v>
          </cell>
          <cell r="J391">
            <v>2239</v>
          </cell>
          <cell r="K391">
            <v>5200</v>
          </cell>
          <cell r="L391">
            <v>2098</v>
          </cell>
          <cell r="M391">
            <v>27317</v>
          </cell>
          <cell r="N391">
            <v>776667</v>
          </cell>
          <cell r="O391">
            <v>1073800</v>
          </cell>
          <cell r="P391">
            <v>167488</v>
          </cell>
          <cell r="Q391">
            <v>295194</v>
          </cell>
          <cell r="R391">
            <v>2313149</v>
          </cell>
          <cell r="S391">
            <v>0.776667</v>
          </cell>
          <cell r="T391">
            <v>1.0738000000000001</v>
          </cell>
          <cell r="U391">
            <v>0.167488</v>
          </cell>
          <cell r="V391">
            <v>0.29519400000000001</v>
          </cell>
          <cell r="W391">
            <v>2.3131490000000001</v>
          </cell>
        </row>
        <row r="392">
          <cell r="A392">
            <v>40268</v>
          </cell>
          <cell r="B392">
            <v>11037</v>
          </cell>
          <cell r="C392">
            <v>5633</v>
          </cell>
          <cell r="D392">
            <v>1068697</v>
          </cell>
          <cell r="E392">
            <v>53585</v>
          </cell>
          <cell r="F392">
            <v>-3383</v>
          </cell>
          <cell r="G392">
            <v>0</v>
          </cell>
          <cell r="H392">
            <v>80711</v>
          </cell>
          <cell r="I392">
            <v>51</v>
          </cell>
          <cell r="J392">
            <v>2241</v>
          </cell>
          <cell r="K392">
            <v>5200</v>
          </cell>
          <cell r="L392">
            <v>2083</v>
          </cell>
          <cell r="M392">
            <v>27364</v>
          </cell>
          <cell r="N392">
            <v>776705</v>
          </cell>
          <cell r="O392">
            <v>1068697</v>
          </cell>
          <cell r="P392">
            <v>168988</v>
          </cell>
          <cell r="Q392">
            <v>292760</v>
          </cell>
          <cell r="R392">
            <v>2307150</v>
          </cell>
          <cell r="S392">
            <v>0.77670499999999998</v>
          </cell>
          <cell r="T392">
            <v>1.068697</v>
          </cell>
          <cell r="U392">
            <v>0.168988</v>
          </cell>
          <cell r="V392">
            <v>0.29276000000000002</v>
          </cell>
          <cell r="W392">
            <v>2.30715</v>
          </cell>
        </row>
        <row r="393">
          <cell r="A393">
            <v>40275</v>
          </cell>
          <cell r="B393">
            <v>11037</v>
          </cell>
          <cell r="C393">
            <v>5636</v>
          </cell>
          <cell r="D393">
            <v>1068736</v>
          </cell>
          <cell r="E393">
            <v>53449</v>
          </cell>
          <cell r="F393">
            <v>-3377</v>
          </cell>
          <cell r="G393">
            <v>0</v>
          </cell>
          <cell r="H393">
            <v>80316</v>
          </cell>
          <cell r="I393">
            <v>62</v>
          </cell>
          <cell r="J393">
            <v>2237</v>
          </cell>
          <cell r="K393">
            <v>5200</v>
          </cell>
          <cell r="L393">
            <v>2067</v>
          </cell>
          <cell r="M393">
            <v>27417</v>
          </cell>
          <cell r="N393">
            <v>776708</v>
          </cell>
          <cell r="O393">
            <v>1068736</v>
          </cell>
          <cell r="P393">
            <v>168988</v>
          </cell>
          <cell r="Q393">
            <v>293143</v>
          </cell>
          <cell r="R393">
            <v>2307575</v>
          </cell>
          <cell r="S393">
            <v>0.77670799999999995</v>
          </cell>
          <cell r="T393">
            <v>1.0687359999999999</v>
          </cell>
          <cell r="U393">
            <v>0.168988</v>
          </cell>
          <cell r="V393">
            <v>0.29314299999999999</v>
          </cell>
          <cell r="W393">
            <v>2.3075749999999999</v>
          </cell>
        </row>
        <row r="394">
          <cell r="A394">
            <v>40282</v>
          </cell>
          <cell r="B394">
            <v>11037</v>
          </cell>
          <cell r="C394">
            <v>5639</v>
          </cell>
          <cell r="D394">
            <v>1101874</v>
          </cell>
          <cell r="E394">
            <v>53754</v>
          </cell>
          <cell r="F394">
            <v>-3391</v>
          </cell>
          <cell r="G394">
            <v>0</v>
          </cell>
          <cell r="H394">
            <v>79325</v>
          </cell>
          <cell r="I394">
            <v>63</v>
          </cell>
          <cell r="J394">
            <v>2239</v>
          </cell>
          <cell r="K394">
            <v>5200</v>
          </cell>
          <cell r="L394">
            <v>2067</v>
          </cell>
          <cell r="M394">
            <v>27522</v>
          </cell>
          <cell r="N394">
            <v>776711</v>
          </cell>
          <cell r="O394">
            <v>1101874</v>
          </cell>
          <cell r="P394">
            <v>168903</v>
          </cell>
          <cell r="Q394">
            <v>291857</v>
          </cell>
          <cell r="R394">
            <v>2339345</v>
          </cell>
          <cell r="S394">
            <v>0.77671100000000004</v>
          </cell>
          <cell r="T394">
            <v>1.101874</v>
          </cell>
          <cell r="U394">
            <v>0.168903</v>
          </cell>
          <cell r="V394">
            <v>0.29185699999999998</v>
          </cell>
          <cell r="W394">
            <v>2.3393449999999998</v>
          </cell>
        </row>
        <row r="395">
          <cell r="A395">
            <v>40289</v>
          </cell>
          <cell r="B395">
            <v>11037</v>
          </cell>
          <cell r="C395">
            <v>5143</v>
          </cell>
          <cell r="D395">
            <v>1101929</v>
          </cell>
          <cell r="E395">
            <v>53662</v>
          </cell>
          <cell r="F395">
            <v>-3458</v>
          </cell>
          <cell r="G395">
            <v>0</v>
          </cell>
          <cell r="H395">
            <v>78424</v>
          </cell>
          <cell r="I395">
            <v>55</v>
          </cell>
          <cell r="J395">
            <v>2239</v>
          </cell>
          <cell r="K395">
            <v>5200</v>
          </cell>
          <cell r="L395">
            <v>2095</v>
          </cell>
          <cell r="M395">
            <v>27574</v>
          </cell>
          <cell r="N395">
            <v>776714</v>
          </cell>
          <cell r="O395">
            <v>1101929</v>
          </cell>
          <cell r="P395">
            <v>168903</v>
          </cell>
          <cell r="Q395">
            <v>290010</v>
          </cell>
          <cell r="R395">
            <v>2337556</v>
          </cell>
          <cell r="S395">
            <v>0.77671400000000002</v>
          </cell>
          <cell r="T395">
            <v>1.1019289999999999</v>
          </cell>
          <cell r="U395">
            <v>0.168903</v>
          </cell>
          <cell r="V395">
            <v>0.29000999999999999</v>
          </cell>
          <cell r="W395">
            <v>2.3375560000000002</v>
          </cell>
        </row>
        <row r="396">
          <cell r="A396">
            <v>40296</v>
          </cell>
          <cell r="B396">
            <v>11037</v>
          </cell>
          <cell r="C396">
            <v>5146</v>
          </cell>
          <cell r="D396">
            <v>1096416</v>
          </cell>
          <cell r="E396">
            <v>53331</v>
          </cell>
          <cell r="F396">
            <v>-3449</v>
          </cell>
          <cell r="G396">
            <v>0</v>
          </cell>
          <cell r="H396">
            <v>78370</v>
          </cell>
          <cell r="I396">
            <v>45</v>
          </cell>
          <cell r="J396">
            <v>2238</v>
          </cell>
          <cell r="K396">
            <v>5200</v>
          </cell>
          <cell r="L396">
            <v>2114</v>
          </cell>
          <cell r="M396">
            <v>28224</v>
          </cell>
          <cell r="N396">
            <v>776717</v>
          </cell>
          <cell r="O396">
            <v>1096416</v>
          </cell>
          <cell r="P396">
            <v>168903</v>
          </cell>
          <cell r="Q396">
            <v>288436</v>
          </cell>
          <cell r="R396">
            <v>2330472</v>
          </cell>
          <cell r="S396">
            <v>0.77671699999999999</v>
          </cell>
          <cell r="T396">
            <v>1.0964160000000001</v>
          </cell>
          <cell r="U396">
            <v>0.168903</v>
          </cell>
          <cell r="V396">
            <v>0.28843600000000003</v>
          </cell>
          <cell r="W396">
            <v>2.3304719999999999</v>
          </cell>
        </row>
        <row r="397">
          <cell r="A397">
            <v>40303</v>
          </cell>
          <cell r="B397">
            <v>11037</v>
          </cell>
          <cell r="C397">
            <v>5177</v>
          </cell>
          <cell r="D397">
            <v>1097415</v>
          </cell>
          <cell r="E397">
            <v>53226</v>
          </cell>
          <cell r="F397">
            <v>-3450</v>
          </cell>
          <cell r="G397">
            <v>0</v>
          </cell>
          <cell r="H397">
            <v>77749</v>
          </cell>
          <cell r="I397">
            <v>57</v>
          </cell>
          <cell r="J397">
            <v>2234</v>
          </cell>
          <cell r="K397">
            <v>5200</v>
          </cell>
          <cell r="L397">
            <v>2081</v>
          </cell>
          <cell r="M397">
            <v>28261</v>
          </cell>
          <cell r="N397">
            <v>776749</v>
          </cell>
          <cell r="O397">
            <v>1097415</v>
          </cell>
          <cell r="P397">
            <v>168112</v>
          </cell>
          <cell r="Q397">
            <v>283888</v>
          </cell>
          <cell r="R397">
            <v>2326164</v>
          </cell>
          <cell r="S397">
            <v>0.77674900000000002</v>
          </cell>
          <cell r="T397">
            <v>1.097415</v>
          </cell>
          <cell r="U397">
            <v>0.16811200000000001</v>
          </cell>
          <cell r="V397">
            <v>0.28388799999999997</v>
          </cell>
          <cell r="W397">
            <v>2.3261639999999999</v>
          </cell>
        </row>
        <row r="398">
          <cell r="A398">
            <v>40310</v>
          </cell>
          <cell r="B398">
            <v>11037</v>
          </cell>
          <cell r="C398">
            <v>5220</v>
          </cell>
          <cell r="D398">
            <v>1098355</v>
          </cell>
          <cell r="E398">
            <v>53128</v>
          </cell>
          <cell r="F398">
            <v>-3444</v>
          </cell>
          <cell r="G398">
            <v>0</v>
          </cell>
          <cell r="H398">
            <v>76636</v>
          </cell>
          <cell r="I398">
            <v>41</v>
          </cell>
          <cell r="J398">
            <v>2237</v>
          </cell>
          <cell r="K398">
            <v>5200</v>
          </cell>
          <cell r="L398">
            <v>2065</v>
          </cell>
          <cell r="M398">
            <v>28262</v>
          </cell>
          <cell r="N398">
            <v>776792</v>
          </cell>
          <cell r="O398">
            <v>1098355</v>
          </cell>
          <cell r="P398">
            <v>168112</v>
          </cell>
          <cell r="Q398">
            <v>292844</v>
          </cell>
          <cell r="R398">
            <v>2336103</v>
          </cell>
          <cell r="S398">
            <v>0.77679200000000004</v>
          </cell>
          <cell r="T398">
            <v>1.098355</v>
          </cell>
          <cell r="U398">
            <v>0.16811200000000001</v>
          </cell>
          <cell r="V398">
            <v>0.29284399999999999</v>
          </cell>
          <cell r="W398">
            <v>2.336103</v>
          </cell>
        </row>
        <row r="399">
          <cell r="A399">
            <v>40317</v>
          </cell>
          <cell r="B399">
            <v>11037</v>
          </cell>
          <cell r="C399">
            <v>5263</v>
          </cell>
          <cell r="D399">
            <v>1119485</v>
          </cell>
          <cell r="E399">
            <v>53153</v>
          </cell>
          <cell r="F399">
            <v>-3475</v>
          </cell>
          <cell r="G399">
            <v>0</v>
          </cell>
          <cell r="H399">
            <v>75861</v>
          </cell>
          <cell r="I399">
            <v>44</v>
          </cell>
          <cell r="J399">
            <v>2238</v>
          </cell>
          <cell r="K399">
            <v>5200</v>
          </cell>
          <cell r="L399">
            <v>2042</v>
          </cell>
          <cell r="M399">
            <v>28308</v>
          </cell>
          <cell r="N399">
            <v>776834</v>
          </cell>
          <cell r="O399">
            <v>1119485</v>
          </cell>
          <cell r="P399">
            <v>167577</v>
          </cell>
          <cell r="Q399">
            <v>286994</v>
          </cell>
          <cell r="R399">
            <v>2350890</v>
          </cell>
          <cell r="S399">
            <v>0.77683400000000002</v>
          </cell>
          <cell r="T399">
            <v>1.1194850000000001</v>
          </cell>
          <cell r="U399">
            <v>0.167577</v>
          </cell>
          <cell r="V399">
            <v>0.28699400000000003</v>
          </cell>
          <cell r="W399">
            <v>2.3508900000000001</v>
          </cell>
        </row>
        <row r="400">
          <cell r="A400">
            <v>40324</v>
          </cell>
          <cell r="B400">
            <v>11037</v>
          </cell>
          <cell r="C400">
            <v>5306</v>
          </cell>
          <cell r="D400">
            <v>1112910</v>
          </cell>
          <cell r="E400">
            <v>52770</v>
          </cell>
          <cell r="F400">
            <v>-3465</v>
          </cell>
          <cell r="G400">
            <v>0</v>
          </cell>
          <cell r="H400">
            <v>74937</v>
          </cell>
          <cell r="I400">
            <v>40</v>
          </cell>
          <cell r="J400">
            <v>2236</v>
          </cell>
          <cell r="K400">
            <v>5200</v>
          </cell>
          <cell r="L400">
            <v>2014</v>
          </cell>
          <cell r="M400">
            <v>28329</v>
          </cell>
          <cell r="N400">
            <v>776877</v>
          </cell>
          <cell r="O400">
            <v>1112910</v>
          </cell>
          <cell r="P400">
            <v>167377</v>
          </cell>
          <cell r="Q400">
            <v>276877</v>
          </cell>
          <cell r="R400">
            <v>2334041</v>
          </cell>
          <cell r="S400">
            <v>0.77687700000000004</v>
          </cell>
          <cell r="T400">
            <v>1.1129100000000001</v>
          </cell>
          <cell r="U400">
            <v>0.167377</v>
          </cell>
          <cell r="V400">
            <v>0.27687699999999998</v>
          </cell>
          <cell r="W400">
            <v>2.334041</v>
          </cell>
        </row>
        <row r="401">
          <cell r="A401">
            <v>40331</v>
          </cell>
          <cell r="B401">
            <v>11037</v>
          </cell>
          <cell r="C401">
            <v>5342</v>
          </cell>
          <cell r="D401">
            <v>1113614</v>
          </cell>
          <cell r="E401">
            <v>52647</v>
          </cell>
          <cell r="F401">
            <v>-3462</v>
          </cell>
          <cell r="G401">
            <v>0</v>
          </cell>
          <cell r="H401">
            <v>71035</v>
          </cell>
          <cell r="I401">
            <v>89</v>
          </cell>
          <cell r="J401">
            <v>2232</v>
          </cell>
          <cell r="K401">
            <v>5200</v>
          </cell>
          <cell r="L401">
            <v>1996</v>
          </cell>
          <cell r="M401">
            <v>28367</v>
          </cell>
          <cell r="N401">
            <v>776913</v>
          </cell>
          <cell r="O401">
            <v>1113614</v>
          </cell>
          <cell r="P401">
            <v>166715</v>
          </cell>
          <cell r="Q401">
            <v>278974</v>
          </cell>
          <cell r="R401">
            <v>2336216</v>
          </cell>
          <cell r="S401">
            <v>0.77691299999999996</v>
          </cell>
          <cell r="T401">
            <v>1.1136140000000001</v>
          </cell>
          <cell r="U401">
            <v>0.166715</v>
          </cell>
          <cell r="V401">
            <v>0.278974</v>
          </cell>
          <cell r="W401">
            <v>2.3362159999999998</v>
          </cell>
        </row>
        <row r="402">
          <cell r="A402">
            <v>40338</v>
          </cell>
          <cell r="B402">
            <v>11037</v>
          </cell>
          <cell r="C402">
            <v>5361</v>
          </cell>
          <cell r="D402">
            <v>1113675</v>
          </cell>
          <cell r="E402">
            <v>52514</v>
          </cell>
          <cell r="F402">
            <v>-3457</v>
          </cell>
          <cell r="G402">
            <v>0</v>
          </cell>
          <cell r="H402">
            <v>70791</v>
          </cell>
          <cell r="I402">
            <v>38</v>
          </cell>
          <cell r="J402">
            <v>2233</v>
          </cell>
          <cell r="K402">
            <v>5200</v>
          </cell>
          <cell r="L402">
            <v>2024</v>
          </cell>
          <cell r="M402">
            <v>28394</v>
          </cell>
          <cell r="N402">
            <v>776932</v>
          </cell>
          <cell r="O402">
            <v>1113675</v>
          </cell>
          <cell r="P402">
            <v>166715</v>
          </cell>
          <cell r="Q402">
            <v>274207</v>
          </cell>
          <cell r="R402">
            <v>2331529</v>
          </cell>
          <cell r="S402">
            <v>0.77693199999999996</v>
          </cell>
          <cell r="T402">
            <v>1.113675</v>
          </cell>
          <cell r="U402">
            <v>0.166715</v>
          </cell>
          <cell r="V402">
            <v>0.27420699999999998</v>
          </cell>
          <cell r="W402">
            <v>2.3315290000000002</v>
          </cell>
        </row>
        <row r="403">
          <cell r="A403">
            <v>40345</v>
          </cell>
          <cell r="B403">
            <v>11037</v>
          </cell>
          <cell r="C403">
            <v>5380</v>
          </cell>
          <cell r="D403">
            <v>1127597</v>
          </cell>
          <cell r="E403">
            <v>52572</v>
          </cell>
          <cell r="F403">
            <v>-3447</v>
          </cell>
          <cell r="G403">
            <v>0</v>
          </cell>
          <cell r="H403">
            <v>69867</v>
          </cell>
          <cell r="I403">
            <v>32</v>
          </cell>
          <cell r="J403">
            <v>2235</v>
          </cell>
          <cell r="K403">
            <v>5200</v>
          </cell>
          <cell r="L403">
            <v>2024</v>
          </cell>
          <cell r="M403">
            <v>28413</v>
          </cell>
          <cell r="N403">
            <v>776951</v>
          </cell>
          <cell r="O403">
            <v>1127597</v>
          </cell>
          <cell r="P403">
            <v>166206</v>
          </cell>
          <cell r="Q403">
            <v>273562</v>
          </cell>
          <cell r="R403">
            <v>2344316</v>
          </cell>
          <cell r="S403">
            <v>0.77695099999999995</v>
          </cell>
          <cell r="T403">
            <v>1.127597</v>
          </cell>
          <cell r="U403">
            <v>0.16620599999999999</v>
          </cell>
          <cell r="V403">
            <v>0.27356200000000003</v>
          </cell>
          <cell r="W403">
            <v>2.3443160000000001</v>
          </cell>
        </row>
        <row r="404">
          <cell r="A404">
            <v>40352</v>
          </cell>
          <cell r="B404">
            <v>11037</v>
          </cell>
          <cell r="C404">
            <v>5399</v>
          </cell>
          <cell r="D404">
            <v>1128661</v>
          </cell>
          <cell r="E404">
            <v>52456</v>
          </cell>
          <cell r="F404">
            <v>-3441</v>
          </cell>
          <cell r="G404">
            <v>0</v>
          </cell>
          <cell r="H404">
            <v>68376</v>
          </cell>
          <cell r="I404">
            <v>25</v>
          </cell>
          <cell r="J404">
            <v>2236</v>
          </cell>
          <cell r="K404">
            <v>5200</v>
          </cell>
          <cell r="L404">
            <v>1992</v>
          </cell>
          <cell r="M404">
            <v>28417</v>
          </cell>
          <cell r="N404">
            <v>776970</v>
          </cell>
          <cell r="O404">
            <v>1128661</v>
          </cell>
          <cell r="P404">
            <v>165614</v>
          </cell>
          <cell r="Q404">
            <v>273252</v>
          </cell>
          <cell r="R404">
            <v>2344497</v>
          </cell>
          <cell r="S404">
            <v>0.77697000000000005</v>
          </cell>
          <cell r="T404">
            <v>1.1286609999999999</v>
          </cell>
          <cell r="U404">
            <v>0.16561400000000001</v>
          </cell>
          <cell r="V404">
            <v>0.27325199999999999</v>
          </cell>
          <cell r="W404">
            <v>2.3444970000000001</v>
          </cell>
        </row>
        <row r="405">
          <cell r="A405">
            <v>40359</v>
          </cell>
          <cell r="B405">
            <v>11037</v>
          </cell>
          <cell r="C405">
            <v>5417</v>
          </cell>
          <cell r="D405">
            <v>1118127</v>
          </cell>
          <cell r="E405">
            <v>51963</v>
          </cell>
          <cell r="F405">
            <v>-3445</v>
          </cell>
          <cell r="G405">
            <v>0</v>
          </cell>
          <cell r="H405">
            <v>67825</v>
          </cell>
          <cell r="I405">
            <v>50</v>
          </cell>
          <cell r="J405">
            <v>2235</v>
          </cell>
          <cell r="K405">
            <v>5200</v>
          </cell>
          <cell r="L405">
            <v>1975</v>
          </cell>
          <cell r="M405">
            <v>28498</v>
          </cell>
          <cell r="N405">
            <v>776989</v>
          </cell>
          <cell r="O405">
            <v>1118127</v>
          </cell>
          <cell r="P405">
            <v>164762</v>
          </cell>
          <cell r="Q405">
            <v>270973</v>
          </cell>
          <cell r="R405">
            <v>2330851</v>
          </cell>
          <cell r="S405">
            <v>0.77698900000000004</v>
          </cell>
          <cell r="T405">
            <v>1.1181270000000001</v>
          </cell>
          <cell r="U405">
            <v>0.16476199999999999</v>
          </cell>
          <cell r="V405">
            <v>0.27097300000000002</v>
          </cell>
          <cell r="W405">
            <v>2.330851</v>
          </cell>
        </row>
        <row r="406">
          <cell r="A406">
            <v>40366</v>
          </cell>
          <cell r="B406">
            <v>11037</v>
          </cell>
          <cell r="C406">
            <v>5426</v>
          </cell>
          <cell r="D406">
            <v>1118290</v>
          </cell>
          <cell r="E406">
            <v>51830</v>
          </cell>
          <cell r="F406">
            <v>-3440</v>
          </cell>
          <cell r="G406">
            <v>0</v>
          </cell>
          <cell r="H406">
            <v>66925</v>
          </cell>
          <cell r="I406">
            <v>97</v>
          </cell>
          <cell r="J406">
            <v>2230</v>
          </cell>
          <cell r="K406">
            <v>5200</v>
          </cell>
          <cell r="L406">
            <v>1958</v>
          </cell>
          <cell r="M406">
            <v>28526</v>
          </cell>
          <cell r="N406">
            <v>776997</v>
          </cell>
          <cell r="O406">
            <v>1118290</v>
          </cell>
          <cell r="P406">
            <v>164762</v>
          </cell>
          <cell r="Q406">
            <v>271968</v>
          </cell>
          <cell r="R406">
            <v>2332017</v>
          </cell>
          <cell r="S406">
            <v>0.77699700000000005</v>
          </cell>
          <cell r="T406">
            <v>1.11829</v>
          </cell>
          <cell r="U406">
            <v>0.16476199999999999</v>
          </cell>
          <cell r="V406">
            <v>0.27196799999999999</v>
          </cell>
          <cell r="W406">
            <v>2.332017</v>
          </cell>
        </row>
        <row r="407">
          <cell r="A407">
            <v>40373</v>
          </cell>
          <cell r="B407">
            <v>11037</v>
          </cell>
          <cell r="C407">
            <v>5434</v>
          </cell>
          <cell r="D407">
            <v>1128560</v>
          </cell>
          <cell r="E407">
            <v>52071</v>
          </cell>
          <cell r="F407">
            <v>-3428</v>
          </cell>
          <cell r="G407">
            <v>0</v>
          </cell>
          <cell r="H407">
            <v>66571</v>
          </cell>
          <cell r="I407">
            <v>51</v>
          </cell>
          <cell r="J407">
            <v>2231</v>
          </cell>
          <cell r="K407">
            <v>5200</v>
          </cell>
          <cell r="L407">
            <v>1988</v>
          </cell>
          <cell r="M407">
            <v>28562</v>
          </cell>
          <cell r="N407">
            <v>777005</v>
          </cell>
          <cell r="O407">
            <v>1128560</v>
          </cell>
          <cell r="P407">
            <v>162111</v>
          </cell>
          <cell r="Q407">
            <v>273041</v>
          </cell>
          <cell r="R407">
            <v>2340717</v>
          </cell>
          <cell r="S407">
            <v>0.77700499999999995</v>
          </cell>
          <cell r="T407">
            <v>1.12856</v>
          </cell>
          <cell r="U407">
            <v>0.16211100000000001</v>
          </cell>
          <cell r="V407">
            <v>0.27304099999999998</v>
          </cell>
          <cell r="W407">
            <v>2.3407170000000002</v>
          </cell>
        </row>
        <row r="408">
          <cell r="A408">
            <v>40380</v>
          </cell>
          <cell r="B408">
            <v>11037</v>
          </cell>
          <cell r="C408">
            <v>5442</v>
          </cell>
          <cell r="D408">
            <v>1124590</v>
          </cell>
          <cell r="E408">
            <v>51890</v>
          </cell>
          <cell r="F408">
            <v>-3418</v>
          </cell>
          <cell r="G408">
            <v>0</v>
          </cell>
          <cell r="H408">
            <v>65551</v>
          </cell>
          <cell r="I408">
            <v>47</v>
          </cell>
          <cell r="J408">
            <v>2231</v>
          </cell>
          <cell r="K408">
            <v>5200</v>
          </cell>
          <cell r="L408">
            <v>2033</v>
          </cell>
          <cell r="M408">
            <v>28570</v>
          </cell>
          <cell r="N408">
            <v>777013</v>
          </cell>
          <cell r="O408">
            <v>1124590</v>
          </cell>
          <cell r="P408">
            <v>159381</v>
          </cell>
          <cell r="Q408">
            <v>271338</v>
          </cell>
          <cell r="R408">
            <v>2332322</v>
          </cell>
          <cell r="S408">
            <v>0.77701299999999995</v>
          </cell>
          <cell r="T408">
            <v>1.12459</v>
          </cell>
          <cell r="U408">
            <v>0.15938099999999999</v>
          </cell>
          <cell r="V408">
            <v>0.27133800000000002</v>
          </cell>
          <cell r="W408">
            <v>2.332322</v>
          </cell>
        </row>
        <row r="409">
          <cell r="A409">
            <v>40387</v>
          </cell>
          <cell r="B409">
            <v>11037</v>
          </cell>
          <cell r="C409">
            <v>5450</v>
          </cell>
          <cell r="D409">
            <v>1117474</v>
          </cell>
          <cell r="E409">
            <v>51592</v>
          </cell>
          <cell r="F409">
            <v>-3407</v>
          </cell>
          <cell r="G409">
            <v>0</v>
          </cell>
          <cell r="H409">
            <v>64172</v>
          </cell>
          <cell r="I409">
            <v>64</v>
          </cell>
          <cell r="J409">
            <v>2231</v>
          </cell>
          <cell r="K409">
            <v>5200</v>
          </cell>
          <cell r="L409">
            <v>2078</v>
          </cell>
          <cell r="M409">
            <v>29417</v>
          </cell>
          <cell r="N409">
            <v>777021</v>
          </cell>
          <cell r="O409">
            <v>1117474</v>
          </cell>
          <cell r="P409">
            <v>159381</v>
          </cell>
          <cell r="Q409">
            <v>271422</v>
          </cell>
          <cell r="R409">
            <v>2325298</v>
          </cell>
          <cell r="S409">
            <v>0.77702099999999996</v>
          </cell>
          <cell r="T409">
            <v>1.1174740000000001</v>
          </cell>
          <cell r="U409">
            <v>0.15938099999999999</v>
          </cell>
          <cell r="V409">
            <v>0.271422</v>
          </cell>
          <cell r="W409">
            <v>2.3252980000000001</v>
          </cell>
        </row>
        <row r="410">
          <cell r="A410">
            <v>40394</v>
          </cell>
          <cell r="B410">
            <v>11037</v>
          </cell>
          <cell r="C410">
            <v>5448</v>
          </cell>
          <cell r="D410">
            <v>1117734</v>
          </cell>
          <cell r="E410">
            <v>51463</v>
          </cell>
          <cell r="F410">
            <v>-3406</v>
          </cell>
          <cell r="G410">
            <v>0</v>
          </cell>
          <cell r="H410">
            <v>63767</v>
          </cell>
          <cell r="I410">
            <v>83</v>
          </cell>
          <cell r="J410">
            <v>2224</v>
          </cell>
          <cell r="K410">
            <v>5200</v>
          </cell>
          <cell r="L410">
            <v>2065</v>
          </cell>
          <cell r="M410">
            <v>29451</v>
          </cell>
          <cell r="N410">
            <v>777019</v>
          </cell>
          <cell r="O410">
            <v>1117734</v>
          </cell>
          <cell r="P410">
            <v>159381</v>
          </cell>
          <cell r="Q410">
            <v>272345</v>
          </cell>
          <cell r="R410">
            <v>2326479</v>
          </cell>
          <cell r="S410">
            <v>0.77701900000000002</v>
          </cell>
          <cell r="T410">
            <v>1.117734</v>
          </cell>
          <cell r="U410">
            <v>0.15938099999999999</v>
          </cell>
          <cell r="V410">
            <v>0.272345</v>
          </cell>
          <cell r="W410">
            <v>2.326479</v>
          </cell>
        </row>
        <row r="411">
          <cell r="A411">
            <v>40401</v>
          </cell>
          <cell r="B411">
            <v>11037</v>
          </cell>
          <cell r="C411">
            <v>5437</v>
          </cell>
          <cell r="D411">
            <v>1119459</v>
          </cell>
          <cell r="E411">
            <v>51383</v>
          </cell>
          <cell r="F411">
            <v>-3399</v>
          </cell>
          <cell r="G411">
            <v>0</v>
          </cell>
          <cell r="H411">
            <v>62225</v>
          </cell>
          <cell r="I411">
            <v>72</v>
          </cell>
          <cell r="J411">
            <v>2226</v>
          </cell>
          <cell r="K411">
            <v>5200</v>
          </cell>
          <cell r="L411">
            <v>2065</v>
          </cell>
          <cell r="M411">
            <v>29469</v>
          </cell>
          <cell r="N411">
            <v>777009</v>
          </cell>
          <cell r="O411">
            <v>1119459</v>
          </cell>
          <cell r="P411">
            <v>159381</v>
          </cell>
          <cell r="Q411">
            <v>271684</v>
          </cell>
          <cell r="R411">
            <v>2327533</v>
          </cell>
          <cell r="S411">
            <v>0.77700899999999995</v>
          </cell>
          <cell r="T411">
            <v>1.119459</v>
          </cell>
          <cell r="U411">
            <v>0.15938099999999999</v>
          </cell>
          <cell r="V411">
            <v>0.27168399999999998</v>
          </cell>
          <cell r="W411">
            <v>2.3275329999999999</v>
          </cell>
        </row>
        <row r="412">
          <cell r="A412">
            <v>40408</v>
          </cell>
          <cell r="B412">
            <v>11037</v>
          </cell>
          <cell r="C412">
            <v>5427</v>
          </cell>
          <cell r="D412">
            <v>1113017</v>
          </cell>
          <cell r="E412">
            <v>51279</v>
          </cell>
          <cell r="F412">
            <v>-3407</v>
          </cell>
          <cell r="G412">
            <v>0</v>
          </cell>
          <cell r="H412">
            <v>61921</v>
          </cell>
          <cell r="I412">
            <v>102</v>
          </cell>
          <cell r="J412">
            <v>2227</v>
          </cell>
          <cell r="K412">
            <v>5200</v>
          </cell>
          <cell r="L412">
            <v>2061</v>
          </cell>
          <cell r="M412">
            <v>28981</v>
          </cell>
          <cell r="N412">
            <v>779549</v>
          </cell>
          <cell r="O412">
            <v>1113017</v>
          </cell>
          <cell r="P412">
            <v>157211</v>
          </cell>
          <cell r="Q412">
            <v>263885</v>
          </cell>
          <cell r="R412">
            <v>2313662</v>
          </cell>
          <cell r="S412">
            <v>0.77954900000000005</v>
          </cell>
          <cell r="T412">
            <v>1.1130169999999999</v>
          </cell>
          <cell r="U412">
            <v>0.15721099999999999</v>
          </cell>
          <cell r="V412">
            <v>0.26388499999999998</v>
          </cell>
          <cell r="W412">
            <v>2.3136619999999999</v>
          </cell>
        </row>
        <row r="413">
          <cell r="A413">
            <v>40415</v>
          </cell>
          <cell r="B413">
            <v>11037</v>
          </cell>
          <cell r="C413">
            <v>5417</v>
          </cell>
          <cell r="D413">
            <v>1103167</v>
          </cell>
          <cell r="E413">
            <v>51161</v>
          </cell>
          <cell r="F413">
            <v>-3360</v>
          </cell>
          <cell r="G413">
            <v>0</v>
          </cell>
          <cell r="H413">
            <v>56383</v>
          </cell>
          <cell r="I413">
            <v>85</v>
          </cell>
          <cell r="J413">
            <v>2229</v>
          </cell>
          <cell r="K413">
            <v>5200</v>
          </cell>
          <cell r="L413">
            <v>2069</v>
          </cell>
          <cell r="M413">
            <v>28990</v>
          </cell>
          <cell r="N413">
            <v>784498</v>
          </cell>
          <cell r="O413">
            <v>1103167</v>
          </cell>
          <cell r="P413">
            <v>156502</v>
          </cell>
          <cell r="Q413">
            <v>256848</v>
          </cell>
          <cell r="R413">
            <v>2301015</v>
          </cell>
          <cell r="S413">
            <v>0.78449800000000003</v>
          </cell>
          <cell r="T413">
            <v>1.103167</v>
          </cell>
          <cell r="U413">
            <v>0.156502</v>
          </cell>
          <cell r="V413">
            <v>0.25684800000000002</v>
          </cell>
          <cell r="W413">
            <v>2.301015</v>
          </cell>
        </row>
        <row r="414">
          <cell r="A414">
            <v>40422</v>
          </cell>
          <cell r="B414">
            <v>11037</v>
          </cell>
          <cell r="C414">
            <v>5427</v>
          </cell>
          <cell r="D414">
            <v>1103168</v>
          </cell>
          <cell r="E414">
            <v>51704</v>
          </cell>
          <cell r="F414">
            <v>-3344</v>
          </cell>
          <cell r="G414">
            <v>0</v>
          </cell>
          <cell r="H414">
            <v>54034</v>
          </cell>
          <cell r="I414">
            <v>109</v>
          </cell>
          <cell r="J414">
            <v>2222</v>
          </cell>
          <cell r="K414">
            <v>5200</v>
          </cell>
          <cell r="L414">
            <v>2067</v>
          </cell>
          <cell r="M414">
            <v>29047</v>
          </cell>
          <cell r="N414">
            <v>786283</v>
          </cell>
          <cell r="O414">
            <v>1103168</v>
          </cell>
          <cell r="P414">
            <v>156502</v>
          </cell>
          <cell r="Q414">
            <v>256043</v>
          </cell>
          <cell r="R414">
            <v>2301996</v>
          </cell>
          <cell r="S414">
            <v>0.78628299999999995</v>
          </cell>
          <cell r="T414">
            <v>1.1031679999999999</v>
          </cell>
          <cell r="U414">
            <v>0.156502</v>
          </cell>
          <cell r="V414">
            <v>0.25604300000000002</v>
          </cell>
          <cell r="W414">
            <v>2.3019959999999999</v>
          </cell>
        </row>
        <row r="415">
          <cell r="A415">
            <v>40429</v>
          </cell>
          <cell r="B415">
            <v>11037</v>
          </cell>
          <cell r="C415">
            <v>5430</v>
          </cell>
          <cell r="D415">
            <v>1103168</v>
          </cell>
          <cell r="E415">
            <v>51762</v>
          </cell>
          <cell r="F415">
            <v>-3292</v>
          </cell>
          <cell r="G415">
            <v>0</v>
          </cell>
          <cell r="H415">
            <v>52937</v>
          </cell>
          <cell r="I415">
            <v>114</v>
          </cell>
          <cell r="J415">
            <v>2223</v>
          </cell>
          <cell r="K415">
            <v>5200</v>
          </cell>
          <cell r="L415">
            <v>2067</v>
          </cell>
          <cell r="M415">
            <v>29070</v>
          </cell>
          <cell r="N415">
            <v>789894</v>
          </cell>
          <cell r="O415">
            <v>1103168</v>
          </cell>
          <cell r="P415">
            <v>156502</v>
          </cell>
          <cell r="Q415">
            <v>256238</v>
          </cell>
          <cell r="R415">
            <v>2305802</v>
          </cell>
          <cell r="S415">
            <v>0.78989399999999999</v>
          </cell>
          <cell r="T415">
            <v>1.1031679999999999</v>
          </cell>
          <cell r="U415">
            <v>0.156502</v>
          </cell>
          <cell r="V415">
            <v>0.25623800000000002</v>
          </cell>
          <cell r="W415">
            <v>2.3058019999999999</v>
          </cell>
        </row>
        <row r="416">
          <cell r="A416">
            <v>40436</v>
          </cell>
          <cell r="B416">
            <v>11037</v>
          </cell>
          <cell r="C416">
            <v>5432</v>
          </cell>
          <cell r="D416">
            <v>1092234</v>
          </cell>
          <cell r="E416">
            <v>51725</v>
          </cell>
          <cell r="F416">
            <v>-3269</v>
          </cell>
          <cell r="G416">
            <v>0</v>
          </cell>
          <cell r="H416">
            <v>52598</v>
          </cell>
          <cell r="I416">
            <v>93</v>
          </cell>
          <cell r="J416">
            <v>2226</v>
          </cell>
          <cell r="K416">
            <v>5200</v>
          </cell>
          <cell r="L416">
            <v>2086</v>
          </cell>
          <cell r="M416">
            <v>28438</v>
          </cell>
          <cell r="N416">
            <v>794646</v>
          </cell>
          <cell r="O416">
            <v>1092234</v>
          </cell>
          <cell r="P416">
            <v>154519</v>
          </cell>
          <cell r="Q416">
            <v>254680</v>
          </cell>
          <cell r="R416">
            <v>2296079</v>
          </cell>
          <cell r="S416">
            <v>0.79464599999999996</v>
          </cell>
          <cell r="T416">
            <v>1.0922339999999999</v>
          </cell>
          <cell r="U416">
            <v>0.15451899999999999</v>
          </cell>
          <cell r="V416">
            <v>0.25468000000000002</v>
          </cell>
          <cell r="W416">
            <v>2.2960790000000002</v>
          </cell>
        </row>
        <row r="417">
          <cell r="A417">
            <v>40443</v>
          </cell>
          <cell r="B417">
            <v>11037</v>
          </cell>
          <cell r="C417">
            <v>5434</v>
          </cell>
          <cell r="D417">
            <v>1091873</v>
          </cell>
          <cell r="E417">
            <v>52302</v>
          </cell>
          <cell r="F417">
            <v>-3236</v>
          </cell>
          <cell r="G417">
            <v>0</v>
          </cell>
          <cell r="H417">
            <v>51262</v>
          </cell>
          <cell r="I417">
            <v>94</v>
          </cell>
          <cell r="J417">
            <v>2227</v>
          </cell>
          <cell r="K417">
            <v>5200</v>
          </cell>
          <cell r="L417">
            <v>2107</v>
          </cell>
          <cell r="M417">
            <v>28443</v>
          </cell>
          <cell r="N417">
            <v>805107</v>
          </cell>
          <cell r="O417">
            <v>1091873</v>
          </cell>
          <cell r="P417">
            <v>154105</v>
          </cell>
          <cell r="Q417">
            <v>256086</v>
          </cell>
          <cell r="R417">
            <v>2307171</v>
          </cell>
          <cell r="S417">
            <v>0.80510700000000002</v>
          </cell>
          <cell r="T417">
            <v>1.0918730000000001</v>
          </cell>
          <cell r="U417">
            <v>0.15410499999999999</v>
          </cell>
          <cell r="V417">
            <v>0.25608599999999998</v>
          </cell>
          <cell r="W417">
            <v>2.3071709999999999</v>
          </cell>
        </row>
        <row r="418">
          <cell r="A418">
            <v>40450</v>
          </cell>
          <cell r="B418">
            <v>11037</v>
          </cell>
          <cell r="C418">
            <v>5486</v>
          </cell>
          <cell r="D418">
            <v>1078539</v>
          </cell>
          <cell r="E418">
            <v>52248</v>
          </cell>
          <cell r="F418">
            <v>-3182</v>
          </cell>
          <cell r="G418">
            <v>0</v>
          </cell>
          <cell r="H418">
            <v>49773</v>
          </cell>
          <cell r="I418">
            <v>90</v>
          </cell>
          <cell r="J418">
            <v>2229</v>
          </cell>
          <cell r="K418">
            <v>5200</v>
          </cell>
          <cell r="L418">
            <v>2111</v>
          </cell>
          <cell r="M418">
            <v>28470</v>
          </cell>
          <cell r="N418">
            <v>811669</v>
          </cell>
          <cell r="O418">
            <v>1078539</v>
          </cell>
          <cell r="P418">
            <v>154105</v>
          </cell>
          <cell r="Q418">
            <v>254378</v>
          </cell>
          <cell r="R418">
            <v>2298691</v>
          </cell>
          <cell r="S418">
            <v>0.81166899999999997</v>
          </cell>
          <cell r="T418">
            <v>1.0785389999999999</v>
          </cell>
          <cell r="U418">
            <v>0.15410499999999999</v>
          </cell>
          <cell r="V418">
            <v>0.25437799999999999</v>
          </cell>
          <cell r="W418">
            <v>2.2986909999999998</v>
          </cell>
        </row>
        <row r="419">
          <cell r="A419">
            <v>40457</v>
          </cell>
          <cell r="B419">
            <v>11037</v>
          </cell>
          <cell r="C419">
            <v>5499</v>
          </cell>
          <cell r="D419">
            <v>1078539</v>
          </cell>
          <cell r="E419">
            <v>53383</v>
          </cell>
          <cell r="F419">
            <v>-3139</v>
          </cell>
          <cell r="G419">
            <v>0</v>
          </cell>
          <cell r="H419">
            <v>49483</v>
          </cell>
          <cell r="I419">
            <v>84</v>
          </cell>
          <cell r="J419">
            <v>2222</v>
          </cell>
          <cell r="K419">
            <v>5200</v>
          </cell>
          <cell r="L419">
            <v>2114</v>
          </cell>
          <cell r="M419">
            <v>28510</v>
          </cell>
          <cell r="N419">
            <v>819072</v>
          </cell>
          <cell r="O419">
            <v>1078539</v>
          </cell>
          <cell r="P419">
            <v>154105</v>
          </cell>
          <cell r="Q419">
            <v>256376</v>
          </cell>
          <cell r="R419">
            <v>2308092</v>
          </cell>
          <cell r="S419">
            <v>0.81907200000000002</v>
          </cell>
          <cell r="T419">
            <v>1.0785389999999999</v>
          </cell>
          <cell r="U419">
            <v>0.15410499999999999</v>
          </cell>
          <cell r="V419">
            <v>0.25637599999999999</v>
          </cell>
          <cell r="W419">
            <v>2.3080919999999998</v>
          </cell>
        </row>
        <row r="420">
          <cell r="A420">
            <v>40464</v>
          </cell>
          <cell r="B420">
            <v>11037</v>
          </cell>
          <cell r="C420">
            <v>5514</v>
          </cell>
          <cell r="D420">
            <v>1078539</v>
          </cell>
          <cell r="E420">
            <v>53297</v>
          </cell>
          <cell r="F420">
            <v>-3134</v>
          </cell>
          <cell r="G420">
            <v>0</v>
          </cell>
          <cell r="H420">
            <v>49338</v>
          </cell>
          <cell r="I420">
            <v>117</v>
          </cell>
          <cell r="J420">
            <v>2224</v>
          </cell>
          <cell r="K420">
            <v>5200</v>
          </cell>
          <cell r="L420">
            <v>2106</v>
          </cell>
          <cell r="M420">
            <v>28519</v>
          </cell>
          <cell r="N420">
            <v>821156</v>
          </cell>
          <cell r="O420">
            <v>1078539</v>
          </cell>
          <cell r="P420">
            <v>152182</v>
          </cell>
          <cell r="Q420">
            <v>258008</v>
          </cell>
          <cell r="R420">
            <v>2309885</v>
          </cell>
          <cell r="S420">
            <v>0.821156</v>
          </cell>
          <cell r="T420">
            <v>1.0785389999999999</v>
          </cell>
          <cell r="U420">
            <v>0.15218200000000001</v>
          </cell>
          <cell r="V420">
            <v>0.25800800000000002</v>
          </cell>
          <cell r="W420">
            <v>2.309885</v>
          </cell>
        </row>
        <row r="421">
          <cell r="A421">
            <v>40471</v>
          </cell>
          <cell r="B421">
            <v>11037</v>
          </cell>
          <cell r="C421">
            <v>5529</v>
          </cell>
          <cell r="D421">
            <v>1065751</v>
          </cell>
          <cell r="E421">
            <v>53857</v>
          </cell>
          <cell r="F421">
            <v>-3098</v>
          </cell>
          <cell r="G421">
            <v>0</v>
          </cell>
          <cell r="H421">
            <v>48284</v>
          </cell>
          <cell r="I421">
            <v>95</v>
          </cell>
          <cell r="J421">
            <v>2225</v>
          </cell>
          <cell r="K421">
            <v>5200</v>
          </cell>
          <cell r="L421">
            <v>2146</v>
          </cell>
          <cell r="M421">
            <v>27886</v>
          </cell>
          <cell r="N421">
            <v>832121</v>
          </cell>
          <cell r="O421">
            <v>1065751</v>
          </cell>
          <cell r="P421">
            <v>150743</v>
          </cell>
          <cell r="Q421">
            <v>256612</v>
          </cell>
          <cell r="R421">
            <v>2305227</v>
          </cell>
          <cell r="S421">
            <v>0.832121</v>
          </cell>
          <cell r="T421">
            <v>1.0657509999999999</v>
          </cell>
          <cell r="U421">
            <v>0.15074299999999999</v>
          </cell>
          <cell r="V421">
            <v>0.25661200000000001</v>
          </cell>
          <cell r="W421">
            <v>2.3052269999999999</v>
          </cell>
        </row>
        <row r="422">
          <cell r="A422">
            <v>40478</v>
          </cell>
          <cell r="B422">
            <v>11037</v>
          </cell>
          <cell r="C422">
            <v>5606</v>
          </cell>
          <cell r="D422">
            <v>1051037</v>
          </cell>
          <cell r="E422">
            <v>54098</v>
          </cell>
          <cell r="F422">
            <v>-3041</v>
          </cell>
          <cell r="G422">
            <v>0</v>
          </cell>
          <cell r="H422">
            <v>47564</v>
          </cell>
          <cell r="I422">
            <v>85</v>
          </cell>
          <cell r="J422">
            <v>2226</v>
          </cell>
          <cell r="K422">
            <v>5200</v>
          </cell>
          <cell r="L422">
            <v>2188</v>
          </cell>
          <cell r="M422">
            <v>28469</v>
          </cell>
          <cell r="N422">
            <v>837848</v>
          </cell>
          <cell r="O422">
            <v>1051037</v>
          </cell>
          <cell r="P422">
            <v>149681</v>
          </cell>
          <cell r="Q422">
            <v>256826</v>
          </cell>
          <cell r="R422">
            <v>2295392</v>
          </cell>
          <cell r="S422">
            <v>0.83784800000000004</v>
          </cell>
          <cell r="T422">
            <v>1.051037</v>
          </cell>
          <cell r="U422">
            <v>0.14968100000000001</v>
          </cell>
          <cell r="V422">
            <v>0.256826</v>
          </cell>
          <cell r="W422">
            <v>2.2953920000000001</v>
          </cell>
        </row>
        <row r="423">
          <cell r="A423">
            <v>40485</v>
          </cell>
          <cell r="B423">
            <v>11037</v>
          </cell>
          <cell r="C423">
            <v>5617</v>
          </cell>
          <cell r="D423">
            <v>1051037</v>
          </cell>
          <cell r="E423">
            <v>54060</v>
          </cell>
          <cell r="F423">
            <v>-3042</v>
          </cell>
          <cell r="G423">
            <v>0</v>
          </cell>
          <cell r="H423">
            <v>47172</v>
          </cell>
          <cell r="I423">
            <v>90</v>
          </cell>
          <cell r="J423">
            <v>2221</v>
          </cell>
          <cell r="K423">
            <v>5200</v>
          </cell>
          <cell r="L423">
            <v>2166</v>
          </cell>
          <cell r="M423">
            <v>28509</v>
          </cell>
          <cell r="N423">
            <v>842008</v>
          </cell>
          <cell r="O423">
            <v>1051037</v>
          </cell>
          <cell r="P423">
            <v>149681</v>
          </cell>
          <cell r="Q423">
            <v>257627</v>
          </cell>
          <cell r="R423">
            <v>2300353</v>
          </cell>
          <cell r="S423">
            <v>0.84200799999999998</v>
          </cell>
          <cell r="T423">
            <v>1.051037</v>
          </cell>
          <cell r="U423">
            <v>0.14968100000000001</v>
          </cell>
          <cell r="V423">
            <v>0.25762699999999999</v>
          </cell>
          <cell r="W423">
            <v>2.3003529999999999</v>
          </cell>
        </row>
        <row r="424">
          <cell r="A424">
            <v>40492</v>
          </cell>
          <cell r="B424">
            <v>11037</v>
          </cell>
          <cell r="C424">
            <v>5625</v>
          </cell>
          <cell r="D424">
            <v>1051037</v>
          </cell>
          <cell r="E424">
            <v>54866</v>
          </cell>
          <cell r="F424">
            <v>-2990</v>
          </cell>
          <cell r="G424">
            <v>0</v>
          </cell>
          <cell r="H424">
            <v>46676</v>
          </cell>
          <cell r="I424">
            <v>91</v>
          </cell>
          <cell r="J424">
            <v>2224</v>
          </cell>
          <cell r="K424">
            <v>5200</v>
          </cell>
          <cell r="L424">
            <v>2143</v>
          </cell>
          <cell r="M424">
            <v>28518</v>
          </cell>
          <cell r="N424">
            <v>853041</v>
          </cell>
          <cell r="O424">
            <v>1051037</v>
          </cell>
          <cell r="P424">
            <v>149681</v>
          </cell>
          <cell r="Q424">
            <v>259009</v>
          </cell>
          <cell r="R424">
            <v>2312768</v>
          </cell>
          <cell r="S424">
            <v>0.85304100000000005</v>
          </cell>
          <cell r="T424">
            <v>1.051037</v>
          </cell>
          <cell r="U424">
            <v>0.14968100000000001</v>
          </cell>
          <cell r="V424">
            <v>0.25900899999999999</v>
          </cell>
          <cell r="W424">
            <v>2.3127680000000002</v>
          </cell>
        </row>
        <row r="425">
          <cell r="A425">
            <v>40499</v>
          </cell>
          <cell r="B425">
            <v>11037</v>
          </cell>
          <cell r="C425">
            <v>5631</v>
          </cell>
          <cell r="D425">
            <v>1038278</v>
          </cell>
          <cell r="E425">
            <v>55789</v>
          </cell>
          <cell r="F425">
            <v>-2959</v>
          </cell>
          <cell r="G425">
            <v>0</v>
          </cell>
          <cell r="H425">
            <v>47003</v>
          </cell>
          <cell r="I425">
            <v>93</v>
          </cell>
          <cell r="J425">
            <v>2225</v>
          </cell>
          <cell r="K425">
            <v>5200</v>
          </cell>
          <cell r="L425">
            <v>2124</v>
          </cell>
          <cell r="M425">
            <v>27528</v>
          </cell>
          <cell r="N425">
            <v>873618</v>
          </cell>
          <cell r="O425">
            <v>1038278</v>
          </cell>
          <cell r="P425">
            <v>148994</v>
          </cell>
          <cell r="Q425">
            <v>253867</v>
          </cell>
          <cell r="R425">
            <v>2314757</v>
          </cell>
          <cell r="S425">
            <v>0.87361800000000001</v>
          </cell>
          <cell r="T425">
            <v>1.038278</v>
          </cell>
          <cell r="U425">
            <v>0.14899399999999999</v>
          </cell>
          <cell r="V425">
            <v>0.25386700000000001</v>
          </cell>
          <cell r="W425">
            <v>2.3147570000000002</v>
          </cell>
        </row>
        <row r="426">
          <cell r="A426">
            <v>40506</v>
          </cell>
          <cell r="B426">
            <v>11037</v>
          </cell>
          <cell r="C426">
            <v>5814</v>
          </cell>
          <cell r="D426">
            <v>1037803</v>
          </cell>
          <cell r="E426">
            <v>59400</v>
          </cell>
          <cell r="F426">
            <v>-2787</v>
          </cell>
          <cell r="G426">
            <v>0</v>
          </cell>
          <cell r="H426">
            <v>46685</v>
          </cell>
          <cell r="I426">
            <v>96</v>
          </cell>
          <cell r="J426">
            <v>2226</v>
          </cell>
          <cell r="K426">
            <v>5200</v>
          </cell>
          <cell r="L426">
            <v>2091</v>
          </cell>
          <cell r="M426">
            <v>27550</v>
          </cell>
          <cell r="N426">
            <v>901238</v>
          </cell>
          <cell r="O426">
            <v>1037803</v>
          </cell>
          <cell r="P426">
            <v>148178</v>
          </cell>
          <cell r="Q426">
            <v>258782</v>
          </cell>
          <cell r="R426">
            <v>2346001</v>
          </cell>
          <cell r="S426">
            <v>0.90123799999999998</v>
          </cell>
          <cell r="T426">
            <v>1.037803</v>
          </cell>
          <cell r="U426">
            <v>0.148178</v>
          </cell>
          <cell r="V426">
            <v>0.25878200000000001</v>
          </cell>
          <cell r="W426">
            <v>2.3460009999999998</v>
          </cell>
        </row>
        <row r="427">
          <cell r="A427">
            <v>40513</v>
          </cell>
          <cell r="B427">
            <v>11037</v>
          </cell>
          <cell r="C427">
            <v>5820</v>
          </cell>
          <cell r="D427">
            <v>1022653</v>
          </cell>
          <cell r="E427">
            <v>60814</v>
          </cell>
          <cell r="F427">
            <v>-2775</v>
          </cell>
          <cell r="G427">
            <v>0</v>
          </cell>
          <cell r="H427">
            <v>46850</v>
          </cell>
          <cell r="I427">
            <v>87</v>
          </cell>
          <cell r="J427">
            <v>2215</v>
          </cell>
          <cell r="K427">
            <v>5200</v>
          </cell>
          <cell r="L427">
            <v>2093</v>
          </cell>
          <cell r="M427">
            <v>27601</v>
          </cell>
          <cell r="N427">
            <v>917451</v>
          </cell>
          <cell r="O427">
            <v>1022653</v>
          </cell>
          <cell r="P427">
            <v>148178</v>
          </cell>
          <cell r="Q427">
            <v>258638</v>
          </cell>
          <cell r="R427">
            <v>2346920</v>
          </cell>
          <cell r="S427">
            <v>0.91745100000000002</v>
          </cell>
          <cell r="T427">
            <v>1.022653</v>
          </cell>
          <cell r="U427">
            <v>0.148178</v>
          </cell>
          <cell r="V427">
            <v>0.25863799999999998</v>
          </cell>
          <cell r="W427">
            <v>2.3469199999999999</v>
          </cell>
        </row>
        <row r="428">
          <cell r="A428">
            <v>40520</v>
          </cell>
          <cell r="B428">
            <v>11037</v>
          </cell>
          <cell r="C428">
            <v>5835</v>
          </cell>
          <cell r="D428">
            <v>1022653</v>
          </cell>
          <cell r="E428">
            <v>63459</v>
          </cell>
          <cell r="F428">
            <v>-2790</v>
          </cell>
          <cell r="G428">
            <v>0</v>
          </cell>
          <cell r="H428">
            <v>45942</v>
          </cell>
          <cell r="I428">
            <v>93</v>
          </cell>
          <cell r="J428">
            <v>2217</v>
          </cell>
          <cell r="K428">
            <v>5200</v>
          </cell>
          <cell r="L428">
            <v>2116</v>
          </cell>
          <cell r="M428">
            <v>27634</v>
          </cell>
          <cell r="N428">
            <v>949612</v>
          </cell>
          <cell r="O428">
            <v>1022653</v>
          </cell>
          <cell r="P428">
            <v>148178</v>
          </cell>
          <cell r="Q428">
            <v>261851</v>
          </cell>
          <cell r="R428">
            <v>2382294</v>
          </cell>
          <cell r="S428">
            <v>0.94961200000000001</v>
          </cell>
          <cell r="T428">
            <v>1.022653</v>
          </cell>
          <cell r="U428">
            <v>0.148178</v>
          </cell>
          <cell r="V428">
            <v>0.261851</v>
          </cell>
          <cell r="W428">
            <v>2.3822939999999999</v>
          </cell>
        </row>
        <row r="429">
          <cell r="A429">
            <v>40527</v>
          </cell>
          <cell r="B429">
            <v>11037</v>
          </cell>
          <cell r="C429">
            <v>6046</v>
          </cell>
          <cell r="D429">
            <v>1008845</v>
          </cell>
          <cell r="E429">
            <v>63920</v>
          </cell>
          <cell r="F429">
            <v>-2797</v>
          </cell>
          <cell r="G429">
            <v>0</v>
          </cell>
          <cell r="H429">
            <v>45752</v>
          </cell>
          <cell r="I429">
            <v>89</v>
          </cell>
          <cell r="J429">
            <v>2223</v>
          </cell>
          <cell r="K429">
            <v>5200</v>
          </cell>
          <cell r="L429">
            <v>2144</v>
          </cell>
          <cell r="M429">
            <v>26914</v>
          </cell>
          <cell r="N429">
            <v>967553</v>
          </cell>
          <cell r="O429">
            <v>1008845</v>
          </cell>
          <cell r="P429">
            <v>147884</v>
          </cell>
          <cell r="Q429">
            <v>261472</v>
          </cell>
          <cell r="R429">
            <v>2385754</v>
          </cell>
          <cell r="S429">
            <v>0.967553</v>
          </cell>
          <cell r="T429">
            <v>1.008845</v>
          </cell>
          <cell r="U429">
            <v>0.14788399999999999</v>
          </cell>
          <cell r="V429">
            <v>0.26147199999999998</v>
          </cell>
          <cell r="W429">
            <v>2.3857539999999999</v>
          </cell>
        </row>
        <row r="430">
          <cell r="A430">
            <v>40534</v>
          </cell>
          <cell r="B430">
            <v>11037</v>
          </cell>
          <cell r="C430">
            <v>6162</v>
          </cell>
          <cell r="D430">
            <v>1008400</v>
          </cell>
          <cell r="E430">
            <v>66046</v>
          </cell>
          <cell r="F430">
            <v>-2851</v>
          </cell>
          <cell r="G430">
            <v>0</v>
          </cell>
          <cell r="H430">
            <v>45101</v>
          </cell>
          <cell r="I430">
            <v>132</v>
          </cell>
          <cell r="J430">
            <v>2226</v>
          </cell>
          <cell r="K430">
            <v>5200</v>
          </cell>
          <cell r="L430">
            <v>2148</v>
          </cell>
          <cell r="M430">
            <v>26929</v>
          </cell>
          <cell r="N430">
            <v>1007237</v>
          </cell>
          <cell r="O430">
            <v>1008400</v>
          </cell>
          <cell r="P430">
            <v>147460</v>
          </cell>
          <cell r="Q430">
            <v>264824</v>
          </cell>
          <cell r="R430">
            <v>2427921</v>
          </cell>
          <cell r="S430">
            <v>1.0072369999999999</v>
          </cell>
          <cell r="T430">
            <v>1.0084</v>
          </cell>
          <cell r="U430">
            <v>0.14746000000000001</v>
          </cell>
          <cell r="V430">
            <v>0.264824</v>
          </cell>
          <cell r="W430">
            <v>2.427921</v>
          </cell>
        </row>
        <row r="431">
          <cell r="A431">
            <v>40541</v>
          </cell>
          <cell r="B431">
            <v>11037</v>
          </cell>
          <cell r="C431">
            <v>6178</v>
          </cell>
          <cell r="D431">
            <v>992141</v>
          </cell>
          <cell r="E431">
            <v>66455</v>
          </cell>
          <cell r="F431">
            <v>-2888</v>
          </cell>
          <cell r="G431">
            <v>0</v>
          </cell>
          <cell r="H431">
            <v>45084</v>
          </cell>
          <cell r="I431">
            <v>104</v>
          </cell>
          <cell r="J431">
            <v>2229</v>
          </cell>
          <cell r="K431">
            <v>5200</v>
          </cell>
          <cell r="L431">
            <v>2164</v>
          </cell>
          <cell r="M431">
            <v>26974</v>
          </cell>
          <cell r="N431">
            <v>1016102</v>
          </cell>
          <cell r="O431">
            <v>992141</v>
          </cell>
          <cell r="P431">
            <v>147460</v>
          </cell>
          <cell r="Q431">
            <v>264867</v>
          </cell>
          <cell r="R431">
            <v>2420570</v>
          </cell>
          <cell r="S431">
            <v>1.0161020000000001</v>
          </cell>
          <cell r="T431">
            <v>0.99214100000000005</v>
          </cell>
          <cell r="U431">
            <v>0.14746000000000001</v>
          </cell>
          <cell r="V431">
            <v>0.26486700000000002</v>
          </cell>
          <cell r="W431">
            <v>2.4205700000000001</v>
          </cell>
        </row>
        <row r="432">
          <cell r="A432">
            <v>40548</v>
          </cell>
          <cell r="B432">
            <v>11037</v>
          </cell>
          <cell r="C432">
            <v>6265</v>
          </cell>
          <cell r="D432">
            <v>992141</v>
          </cell>
          <cell r="E432">
            <v>67233</v>
          </cell>
          <cell r="F432">
            <v>-2908</v>
          </cell>
          <cell r="G432">
            <v>0</v>
          </cell>
          <cell r="H432">
            <v>44615</v>
          </cell>
          <cell r="I432">
            <v>98</v>
          </cell>
          <cell r="J432">
            <v>2219</v>
          </cell>
          <cell r="K432">
            <v>5200</v>
          </cell>
          <cell r="L432">
            <v>2191</v>
          </cell>
          <cell r="M432">
            <v>27009</v>
          </cell>
          <cell r="N432">
            <v>1030985</v>
          </cell>
          <cell r="O432">
            <v>992141</v>
          </cell>
          <cell r="P432">
            <v>147460</v>
          </cell>
          <cell r="Q432">
            <v>265478</v>
          </cell>
          <cell r="R432">
            <v>2436064</v>
          </cell>
          <cell r="S432">
            <v>1.030985</v>
          </cell>
          <cell r="T432">
            <v>0.99214100000000005</v>
          </cell>
          <cell r="U432">
            <v>0.14746000000000001</v>
          </cell>
          <cell r="V432">
            <v>0.26547799999999999</v>
          </cell>
          <cell r="W432">
            <v>2.436064</v>
          </cell>
        </row>
        <row r="433">
          <cell r="A433">
            <v>40555</v>
          </cell>
          <cell r="B433">
            <v>11037</v>
          </cell>
          <cell r="C433">
            <v>6271</v>
          </cell>
          <cell r="D433">
            <v>992141</v>
          </cell>
          <cell r="E433">
            <v>68239</v>
          </cell>
          <cell r="F433">
            <v>-3028</v>
          </cell>
          <cell r="G433">
            <v>0</v>
          </cell>
          <cell r="H433">
            <v>43959</v>
          </cell>
          <cell r="I433">
            <v>99</v>
          </cell>
          <cell r="J433">
            <v>2220</v>
          </cell>
          <cell r="K433">
            <v>5200</v>
          </cell>
          <cell r="L433">
            <v>2214</v>
          </cell>
          <cell r="M433">
            <v>27006</v>
          </cell>
          <cell r="N433">
            <v>1062061</v>
          </cell>
          <cell r="O433">
            <v>992141</v>
          </cell>
          <cell r="P433">
            <v>146331</v>
          </cell>
          <cell r="Q433">
            <v>267598</v>
          </cell>
          <cell r="R433">
            <v>2468131</v>
          </cell>
          <cell r="S433">
            <v>1.0620609999999999</v>
          </cell>
          <cell r="T433">
            <v>0.99214100000000005</v>
          </cell>
          <cell r="U433">
            <v>0.14633099999999999</v>
          </cell>
          <cell r="V433">
            <v>0.267598</v>
          </cell>
          <cell r="W433">
            <v>2.4681310000000001</v>
          </cell>
        </row>
        <row r="434">
          <cell r="A434">
            <v>40562</v>
          </cell>
          <cell r="B434">
            <v>11037</v>
          </cell>
          <cell r="C434">
            <v>6044</v>
          </cell>
          <cell r="D434">
            <v>980157</v>
          </cell>
          <cell r="E434">
            <v>68371</v>
          </cell>
          <cell r="F434">
            <v>-3103</v>
          </cell>
          <cell r="G434">
            <v>0</v>
          </cell>
          <cell r="H434">
            <v>23688</v>
          </cell>
          <cell r="I434">
            <v>210</v>
          </cell>
          <cell r="J434">
            <v>2222</v>
          </cell>
          <cell r="K434">
            <v>5200</v>
          </cell>
          <cell r="L434">
            <v>2246</v>
          </cell>
          <cell r="M434">
            <v>26393</v>
          </cell>
          <cell r="N434">
            <v>1079578</v>
          </cell>
          <cell r="O434">
            <v>980157</v>
          </cell>
          <cell r="P434">
            <v>145885</v>
          </cell>
          <cell r="Q434">
            <v>219544</v>
          </cell>
          <cell r="R434">
            <v>2425164</v>
          </cell>
          <cell r="S434">
            <v>1.0795779999999999</v>
          </cell>
          <cell r="T434">
            <v>0.98015699999999994</v>
          </cell>
          <cell r="U434">
            <v>0.14588499999999999</v>
          </cell>
          <cell r="V434">
            <v>0.21954399999999999</v>
          </cell>
          <cell r="W434">
            <v>2.4251640000000001</v>
          </cell>
        </row>
        <row r="435">
          <cell r="A435">
            <v>40569</v>
          </cell>
          <cell r="B435">
            <v>11037</v>
          </cell>
          <cell r="C435">
            <v>6049</v>
          </cell>
          <cell r="D435">
            <v>965077</v>
          </cell>
          <cell r="E435">
            <v>68876</v>
          </cell>
          <cell r="F435">
            <v>-3233</v>
          </cell>
          <cell r="G435">
            <v>0</v>
          </cell>
          <cell r="H435">
            <v>23259</v>
          </cell>
          <cell r="I435">
            <v>109</v>
          </cell>
          <cell r="J435">
            <v>2221</v>
          </cell>
          <cell r="K435">
            <v>5200</v>
          </cell>
          <cell r="L435">
            <v>2318</v>
          </cell>
          <cell r="M435">
            <v>26431</v>
          </cell>
          <cell r="N435">
            <v>1114448</v>
          </cell>
          <cell r="O435">
            <v>965077</v>
          </cell>
          <cell r="P435">
            <v>144624</v>
          </cell>
          <cell r="Q435">
            <v>219378</v>
          </cell>
          <cell r="R435">
            <v>2443527</v>
          </cell>
          <cell r="S435">
            <v>1.1144480000000001</v>
          </cell>
          <cell r="T435">
            <v>0.96507699999999996</v>
          </cell>
          <cell r="U435">
            <v>0.144624</v>
          </cell>
          <cell r="V435">
            <v>0.21937799999999999</v>
          </cell>
          <cell r="W435">
            <v>2.443527</v>
          </cell>
        </row>
        <row r="436">
          <cell r="A436">
            <v>40576</v>
          </cell>
          <cell r="B436">
            <v>11037</v>
          </cell>
          <cell r="C436">
            <v>6162</v>
          </cell>
          <cell r="D436">
            <v>965077</v>
          </cell>
          <cell r="E436">
            <v>69702</v>
          </cell>
          <cell r="F436">
            <v>-3243</v>
          </cell>
          <cell r="G436">
            <v>0</v>
          </cell>
          <cell r="H436">
            <v>22603</v>
          </cell>
          <cell r="I436">
            <v>94</v>
          </cell>
          <cell r="J436">
            <v>2216</v>
          </cell>
          <cell r="K436">
            <v>5200</v>
          </cell>
          <cell r="L436">
            <v>2321</v>
          </cell>
          <cell r="M436">
            <v>26538</v>
          </cell>
          <cell r="N436">
            <v>1138166</v>
          </cell>
          <cell r="O436">
            <v>965077</v>
          </cell>
          <cell r="P436">
            <v>144624</v>
          </cell>
          <cell r="Q436">
            <v>221552</v>
          </cell>
          <cell r="R436">
            <v>2469419</v>
          </cell>
          <cell r="S436">
            <v>1.138166</v>
          </cell>
          <cell r="T436">
            <v>0.96507699999999996</v>
          </cell>
          <cell r="U436">
            <v>0.144624</v>
          </cell>
          <cell r="V436">
            <v>0.221552</v>
          </cell>
          <cell r="W436">
            <v>2.4694189999999998</v>
          </cell>
        </row>
        <row r="437">
          <cell r="A437">
            <v>40583</v>
          </cell>
          <cell r="B437">
            <v>11037</v>
          </cell>
          <cell r="C437">
            <v>6187</v>
          </cell>
          <cell r="D437">
            <v>965077</v>
          </cell>
          <cell r="E437">
            <v>71362</v>
          </cell>
          <cell r="F437">
            <v>-3500</v>
          </cell>
          <cell r="G437">
            <v>0</v>
          </cell>
          <cell r="H437">
            <v>22112</v>
          </cell>
          <cell r="I437">
            <v>86</v>
          </cell>
          <cell r="J437">
            <v>2216</v>
          </cell>
          <cell r="K437">
            <v>5200</v>
          </cell>
          <cell r="L437">
            <v>2309</v>
          </cell>
          <cell r="M437">
            <v>26565</v>
          </cell>
          <cell r="N437">
            <v>1167087</v>
          </cell>
          <cell r="O437">
            <v>965077</v>
          </cell>
          <cell r="P437">
            <v>144624</v>
          </cell>
          <cell r="Q437">
            <v>223693</v>
          </cell>
          <cell r="R437">
            <v>2500481</v>
          </cell>
          <cell r="S437">
            <v>1.167087</v>
          </cell>
          <cell r="T437">
            <v>0.96507699999999996</v>
          </cell>
          <cell r="U437">
            <v>0.144624</v>
          </cell>
          <cell r="V437">
            <v>0.223693</v>
          </cell>
          <cell r="W437">
            <v>2.5004810000000002</v>
          </cell>
        </row>
        <row r="438">
          <cell r="A438">
            <v>40590</v>
          </cell>
          <cell r="B438">
            <v>11037</v>
          </cell>
          <cell r="C438">
            <v>6371</v>
          </cell>
          <cell r="D438">
            <v>958444</v>
          </cell>
          <cell r="E438">
            <v>71367</v>
          </cell>
          <cell r="F438">
            <v>-3840</v>
          </cell>
          <cell r="G438">
            <v>0</v>
          </cell>
          <cell r="H438">
            <v>22078</v>
          </cell>
          <cell r="I438">
            <v>99</v>
          </cell>
          <cell r="J438">
            <v>2217</v>
          </cell>
          <cell r="K438">
            <v>5200</v>
          </cell>
          <cell r="L438">
            <v>2289</v>
          </cell>
          <cell r="M438">
            <v>26032</v>
          </cell>
          <cell r="N438">
            <v>1190341</v>
          </cell>
          <cell r="O438">
            <v>958444</v>
          </cell>
          <cell r="P438">
            <v>144365</v>
          </cell>
          <cell r="Q438">
            <v>215718</v>
          </cell>
          <cell r="R438">
            <v>2508868</v>
          </cell>
          <cell r="S438">
            <v>1.1903410000000001</v>
          </cell>
          <cell r="T438">
            <v>0.95844399999999996</v>
          </cell>
          <cell r="U438">
            <v>0.14436499999999999</v>
          </cell>
          <cell r="V438">
            <v>0.21571799999999999</v>
          </cell>
          <cell r="W438">
            <v>2.5088680000000001</v>
          </cell>
        </row>
        <row r="439">
          <cell r="A439">
            <v>40597</v>
          </cell>
          <cell r="B439">
            <v>11037</v>
          </cell>
          <cell r="C439">
            <v>6397</v>
          </cell>
          <cell r="D439">
            <v>958201</v>
          </cell>
          <cell r="E439">
            <v>72204</v>
          </cell>
          <cell r="F439">
            <v>-3955</v>
          </cell>
          <cell r="G439">
            <v>0</v>
          </cell>
          <cell r="H439">
            <v>21025</v>
          </cell>
          <cell r="I439">
            <v>138</v>
          </cell>
          <cell r="J439">
            <v>2219</v>
          </cell>
          <cell r="K439">
            <v>5200</v>
          </cell>
          <cell r="L439">
            <v>2260</v>
          </cell>
          <cell r="M439">
            <v>26035</v>
          </cell>
          <cell r="N439">
            <v>1213425</v>
          </cell>
          <cell r="O439">
            <v>958201</v>
          </cell>
          <cell r="P439">
            <v>144119</v>
          </cell>
          <cell r="Q439">
            <v>217476</v>
          </cell>
          <cell r="R439">
            <v>2533221</v>
          </cell>
          <cell r="S439">
            <v>1.213425</v>
          </cell>
          <cell r="T439">
            <v>0.95820099999999997</v>
          </cell>
          <cell r="U439">
            <v>0.144119</v>
          </cell>
          <cell r="V439">
            <v>0.217476</v>
          </cell>
          <cell r="W439">
            <v>2.5332210000000002</v>
          </cell>
        </row>
        <row r="440">
          <cell r="A440">
            <v>40604</v>
          </cell>
          <cell r="B440">
            <v>11037</v>
          </cell>
          <cell r="C440">
            <v>6434</v>
          </cell>
          <cell r="D440">
            <v>948932</v>
          </cell>
          <cell r="E440">
            <v>72882</v>
          </cell>
          <cell r="F440">
            <v>-3996</v>
          </cell>
          <cell r="G440">
            <v>0</v>
          </cell>
          <cell r="H440">
            <v>20381</v>
          </cell>
          <cell r="I440">
            <v>112</v>
          </cell>
          <cell r="J440">
            <v>2213</v>
          </cell>
          <cell r="K440">
            <v>5200</v>
          </cell>
          <cell r="L440">
            <v>2245</v>
          </cell>
          <cell r="M440">
            <v>26062</v>
          </cell>
          <cell r="N440">
            <v>1236258</v>
          </cell>
          <cell r="O440">
            <v>948932</v>
          </cell>
          <cell r="P440">
            <v>143249</v>
          </cell>
          <cell r="Q440">
            <v>216680</v>
          </cell>
          <cell r="R440">
            <v>2545119</v>
          </cell>
          <cell r="S440">
            <v>1.2362580000000001</v>
          </cell>
          <cell r="T440">
            <v>0.948932</v>
          </cell>
          <cell r="U440">
            <v>0.14324899999999999</v>
          </cell>
          <cell r="V440">
            <v>0.21668000000000001</v>
          </cell>
          <cell r="W440">
            <v>2.5451190000000001</v>
          </cell>
        </row>
        <row r="441">
          <cell r="A441">
            <v>40611</v>
          </cell>
          <cell r="B441">
            <v>11037</v>
          </cell>
          <cell r="C441">
            <v>6549</v>
          </cell>
          <cell r="D441">
            <v>948932</v>
          </cell>
          <cell r="E441">
            <v>73613</v>
          </cell>
          <cell r="F441">
            <v>-4064</v>
          </cell>
          <cell r="G441">
            <v>0</v>
          </cell>
          <cell r="H441">
            <v>20176</v>
          </cell>
          <cell r="I441">
            <v>96</v>
          </cell>
          <cell r="J441">
            <v>2214</v>
          </cell>
          <cell r="K441">
            <v>5200</v>
          </cell>
          <cell r="L441">
            <v>2228</v>
          </cell>
          <cell r="M441">
            <v>26079</v>
          </cell>
          <cell r="N441">
            <v>1266069</v>
          </cell>
          <cell r="O441">
            <v>948932</v>
          </cell>
          <cell r="P441">
            <v>143249</v>
          </cell>
          <cell r="Q441">
            <v>218826</v>
          </cell>
          <cell r="R441">
            <v>2577076</v>
          </cell>
          <cell r="S441">
            <v>1.2660690000000001</v>
          </cell>
          <cell r="T441">
            <v>0.948932</v>
          </cell>
          <cell r="U441">
            <v>0.14324899999999999</v>
          </cell>
          <cell r="V441">
            <v>0.21882599999999999</v>
          </cell>
          <cell r="W441">
            <v>2.5770759999999999</v>
          </cell>
        </row>
        <row r="442">
          <cell r="A442">
            <v>40618</v>
          </cell>
          <cell r="B442">
            <v>11037</v>
          </cell>
          <cell r="C442">
            <v>6616</v>
          </cell>
          <cell r="D442">
            <v>944103</v>
          </cell>
          <cell r="E442">
            <v>73940</v>
          </cell>
          <cell r="F442">
            <v>-4069</v>
          </cell>
          <cell r="G442">
            <v>0</v>
          </cell>
          <cell r="H442">
            <v>19949</v>
          </cell>
          <cell r="I442">
            <v>98</v>
          </cell>
          <cell r="J442">
            <v>2217</v>
          </cell>
          <cell r="K442">
            <v>5200</v>
          </cell>
          <cell r="L442">
            <v>2207</v>
          </cell>
          <cell r="M442">
            <v>25557</v>
          </cell>
          <cell r="N442">
            <v>1280386</v>
          </cell>
          <cell r="O442">
            <v>944103</v>
          </cell>
          <cell r="P442">
            <v>139994</v>
          </cell>
          <cell r="Q442">
            <v>218563</v>
          </cell>
          <cell r="R442">
            <v>2583046</v>
          </cell>
          <cell r="S442">
            <v>1.280386</v>
          </cell>
          <cell r="T442">
            <v>0.94410300000000003</v>
          </cell>
          <cell r="U442">
            <v>0.13999400000000001</v>
          </cell>
          <cell r="V442">
            <v>0.21856300000000001</v>
          </cell>
          <cell r="W442">
            <v>2.583046</v>
          </cell>
        </row>
        <row r="443">
          <cell r="A443">
            <v>40625</v>
          </cell>
          <cell r="B443">
            <v>11037</v>
          </cell>
          <cell r="C443">
            <v>6702</v>
          </cell>
          <cell r="D443">
            <v>943848</v>
          </cell>
          <cell r="E443">
            <v>74218</v>
          </cell>
          <cell r="F443">
            <v>-4065</v>
          </cell>
          <cell r="G443">
            <v>0</v>
          </cell>
          <cell r="H443">
            <v>19513</v>
          </cell>
          <cell r="I443">
            <v>104</v>
          </cell>
          <cell r="J443">
            <v>2219</v>
          </cell>
          <cell r="K443">
            <v>5200</v>
          </cell>
          <cell r="L443">
            <v>2193</v>
          </cell>
          <cell r="M443">
            <v>25589</v>
          </cell>
          <cell r="N443">
            <v>1305239</v>
          </cell>
          <cell r="O443">
            <v>943848</v>
          </cell>
          <cell r="P443">
            <v>132495</v>
          </cell>
          <cell r="Q443">
            <v>219759</v>
          </cell>
          <cell r="R443">
            <v>2601341</v>
          </cell>
          <cell r="S443">
            <v>1.305239</v>
          </cell>
          <cell r="T443">
            <v>0.94384800000000002</v>
          </cell>
          <cell r="U443">
            <v>0.132495</v>
          </cell>
          <cell r="V443">
            <v>0.21975900000000001</v>
          </cell>
          <cell r="W443">
            <v>2.6013410000000001</v>
          </cell>
        </row>
        <row r="444">
          <cell r="A444">
            <v>40632</v>
          </cell>
          <cell r="B444">
            <v>11037</v>
          </cell>
          <cell r="C444">
            <v>6805</v>
          </cell>
          <cell r="D444">
            <v>937155</v>
          </cell>
          <cell r="E444">
            <v>74745</v>
          </cell>
          <cell r="F444">
            <v>-4066</v>
          </cell>
          <cell r="G444">
            <v>0</v>
          </cell>
          <cell r="H444">
            <v>19254</v>
          </cell>
          <cell r="I444">
            <v>92</v>
          </cell>
          <cell r="J444">
            <v>2219</v>
          </cell>
          <cell r="K444">
            <v>5200</v>
          </cell>
          <cell r="L444">
            <v>2182</v>
          </cell>
          <cell r="M444">
            <v>25588</v>
          </cell>
          <cell r="N444">
            <v>1333445</v>
          </cell>
          <cell r="O444">
            <v>937155</v>
          </cell>
          <cell r="P444">
            <v>132495</v>
          </cell>
          <cell r="Q444">
            <v>219428</v>
          </cell>
          <cell r="R444">
            <v>2622523</v>
          </cell>
          <cell r="S444">
            <v>1.333445</v>
          </cell>
          <cell r="T444">
            <v>0.93715499999999996</v>
          </cell>
          <cell r="U444">
            <v>0.132495</v>
          </cell>
          <cell r="V444">
            <v>0.21942800000000001</v>
          </cell>
          <cell r="W444">
            <v>2.6225230000000002</v>
          </cell>
        </row>
        <row r="445">
          <cell r="A445">
            <v>40639</v>
          </cell>
          <cell r="B445">
            <v>11037</v>
          </cell>
          <cell r="C445">
            <v>6884</v>
          </cell>
          <cell r="D445">
            <v>937155</v>
          </cell>
          <cell r="E445">
            <v>75905</v>
          </cell>
          <cell r="F445">
            <v>-4136</v>
          </cell>
          <cell r="G445">
            <v>0</v>
          </cell>
          <cell r="H445">
            <v>18494</v>
          </cell>
          <cell r="I445">
            <v>99</v>
          </cell>
          <cell r="J445">
            <v>2213</v>
          </cell>
          <cell r="K445">
            <v>5200</v>
          </cell>
          <cell r="L445">
            <v>2179</v>
          </cell>
          <cell r="M445">
            <v>25620</v>
          </cell>
          <cell r="N445">
            <v>1358207</v>
          </cell>
          <cell r="O445">
            <v>937155</v>
          </cell>
          <cell r="P445">
            <v>132495</v>
          </cell>
          <cell r="Q445">
            <v>220819</v>
          </cell>
          <cell r="R445">
            <v>2648676</v>
          </cell>
          <cell r="S445">
            <v>1.3582069999999999</v>
          </cell>
          <cell r="T445">
            <v>0.93715499999999996</v>
          </cell>
          <cell r="U445">
            <v>0.132495</v>
          </cell>
          <cell r="V445">
            <v>0.22081899999999999</v>
          </cell>
          <cell r="W445">
            <v>2.648676</v>
          </cell>
        </row>
        <row r="446">
          <cell r="A446">
            <v>40646</v>
          </cell>
          <cell r="B446">
            <v>11037</v>
          </cell>
          <cell r="C446">
            <v>6960</v>
          </cell>
          <cell r="D446">
            <v>937155</v>
          </cell>
          <cell r="E446">
            <v>76169</v>
          </cell>
          <cell r="F446">
            <v>-4175</v>
          </cell>
          <cell r="G446">
            <v>0</v>
          </cell>
          <cell r="H446">
            <v>17855</v>
          </cell>
          <cell r="I446">
            <v>101</v>
          </cell>
          <cell r="J446">
            <v>2213</v>
          </cell>
          <cell r="K446">
            <v>5200</v>
          </cell>
          <cell r="L446">
            <v>2179</v>
          </cell>
          <cell r="M446">
            <v>25612</v>
          </cell>
          <cell r="N446">
            <v>1374695</v>
          </cell>
          <cell r="O446">
            <v>937155</v>
          </cell>
          <cell r="P446">
            <v>130888</v>
          </cell>
          <cell r="Q446">
            <v>222670</v>
          </cell>
          <cell r="R446">
            <v>2665408</v>
          </cell>
          <cell r="S446">
            <v>1.374695</v>
          </cell>
          <cell r="T446">
            <v>0.93715499999999996</v>
          </cell>
          <cell r="U446">
            <v>0.130888</v>
          </cell>
          <cell r="V446">
            <v>0.22267000000000001</v>
          </cell>
          <cell r="W446">
            <v>2.6654080000000002</v>
          </cell>
        </row>
        <row r="447">
          <cell r="A447">
            <v>40653</v>
          </cell>
          <cell r="B447">
            <v>11037</v>
          </cell>
          <cell r="C447">
            <v>6706</v>
          </cell>
          <cell r="D447">
            <v>933222</v>
          </cell>
          <cell r="E447">
            <v>76760</v>
          </cell>
          <cell r="F447">
            <v>-4171</v>
          </cell>
          <cell r="G447">
            <v>0</v>
          </cell>
          <cell r="H447">
            <v>17619</v>
          </cell>
          <cell r="I447">
            <v>100</v>
          </cell>
          <cell r="J447">
            <v>2215</v>
          </cell>
          <cell r="K447">
            <v>5200</v>
          </cell>
          <cell r="L447">
            <v>2204</v>
          </cell>
          <cell r="M447">
            <v>24312</v>
          </cell>
          <cell r="N447">
            <v>1402494</v>
          </cell>
          <cell r="O447">
            <v>933222</v>
          </cell>
          <cell r="P447">
            <v>128460</v>
          </cell>
          <cell r="Q447">
            <v>221606</v>
          </cell>
          <cell r="R447">
            <v>2685782</v>
          </cell>
          <cell r="S447">
            <v>1.4024939999999999</v>
          </cell>
          <cell r="T447">
            <v>0.933222</v>
          </cell>
          <cell r="U447">
            <v>0.12845999999999999</v>
          </cell>
          <cell r="V447">
            <v>0.221606</v>
          </cell>
          <cell r="W447">
            <v>2.6857820000000001</v>
          </cell>
        </row>
        <row r="448">
          <cell r="A448">
            <v>40660</v>
          </cell>
          <cell r="B448">
            <v>11037</v>
          </cell>
          <cell r="C448">
            <v>6940</v>
          </cell>
          <cell r="D448">
            <v>927021</v>
          </cell>
          <cell r="E448">
            <v>77712</v>
          </cell>
          <cell r="F448">
            <v>-4159</v>
          </cell>
          <cell r="G448">
            <v>0</v>
          </cell>
          <cell r="H448">
            <v>16798</v>
          </cell>
          <cell r="I448">
            <v>148</v>
          </cell>
          <cell r="J448">
            <v>2217</v>
          </cell>
          <cell r="K448">
            <v>5200</v>
          </cell>
          <cell r="L448">
            <v>2217</v>
          </cell>
          <cell r="M448">
            <v>24763</v>
          </cell>
          <cell r="N448">
            <v>1413467</v>
          </cell>
          <cell r="O448">
            <v>927021</v>
          </cell>
          <cell r="P448">
            <v>126186</v>
          </cell>
          <cell r="Q448">
            <v>224311</v>
          </cell>
          <cell r="R448">
            <v>2690985</v>
          </cell>
          <cell r="S448">
            <v>1.413467</v>
          </cell>
          <cell r="T448">
            <v>0.92702099999999998</v>
          </cell>
          <cell r="U448">
            <v>0.12618599999999999</v>
          </cell>
          <cell r="V448">
            <v>0.22431100000000001</v>
          </cell>
          <cell r="W448">
            <v>2.690985</v>
          </cell>
        </row>
        <row r="449">
          <cell r="A449">
            <v>40667</v>
          </cell>
          <cell r="B449">
            <v>11037</v>
          </cell>
          <cell r="C449">
            <v>7053</v>
          </cell>
          <cell r="D449">
            <v>927021</v>
          </cell>
          <cell r="E449">
            <v>78403</v>
          </cell>
          <cell r="F449">
            <v>-4204</v>
          </cell>
          <cell r="G449">
            <v>0</v>
          </cell>
          <cell r="H449">
            <v>16277</v>
          </cell>
          <cell r="I449">
            <v>91</v>
          </cell>
          <cell r="J449">
            <v>2208</v>
          </cell>
          <cell r="K449">
            <v>5200</v>
          </cell>
          <cell r="L449">
            <v>2183</v>
          </cell>
          <cell r="M449">
            <v>24796</v>
          </cell>
          <cell r="N449">
            <v>1441855</v>
          </cell>
          <cell r="O449">
            <v>927021</v>
          </cell>
          <cell r="P449">
            <v>125118</v>
          </cell>
          <cell r="Q449">
            <v>224763</v>
          </cell>
          <cell r="R449">
            <v>2718757</v>
          </cell>
          <cell r="S449">
            <v>1.4418550000000001</v>
          </cell>
          <cell r="T449">
            <v>0.92702099999999998</v>
          </cell>
          <cell r="U449">
            <v>0.12511800000000001</v>
          </cell>
          <cell r="V449">
            <v>0.22476299999999999</v>
          </cell>
          <cell r="W449">
            <v>2.7187570000000001</v>
          </cell>
        </row>
        <row r="450">
          <cell r="A450">
            <v>40674</v>
          </cell>
          <cell r="B450">
            <v>11037</v>
          </cell>
          <cell r="C450">
            <v>7381</v>
          </cell>
          <cell r="D450">
            <v>927021</v>
          </cell>
          <cell r="E450">
            <v>79238</v>
          </cell>
          <cell r="F450">
            <v>-4177</v>
          </cell>
          <cell r="G450">
            <v>0</v>
          </cell>
          <cell r="H450">
            <v>15353</v>
          </cell>
          <cell r="I450">
            <v>99</v>
          </cell>
          <cell r="J450">
            <v>2210</v>
          </cell>
          <cell r="K450">
            <v>5200</v>
          </cell>
          <cell r="L450">
            <v>2166</v>
          </cell>
          <cell r="M450">
            <v>24812</v>
          </cell>
          <cell r="N450">
            <v>1466209</v>
          </cell>
          <cell r="O450">
            <v>927021</v>
          </cell>
          <cell r="P450">
            <v>125118</v>
          </cell>
          <cell r="Q450">
            <v>226150</v>
          </cell>
          <cell r="R450">
            <v>2744498</v>
          </cell>
          <cell r="S450">
            <v>1.4662090000000001</v>
          </cell>
          <cell r="T450">
            <v>0.92702099999999998</v>
          </cell>
          <cell r="U450">
            <v>0.12511800000000001</v>
          </cell>
          <cell r="V450">
            <v>0.22614999999999999</v>
          </cell>
          <cell r="W450">
            <v>2.7444980000000001</v>
          </cell>
        </row>
        <row r="451">
          <cell r="A451">
            <v>40681</v>
          </cell>
          <cell r="B451">
            <v>11037</v>
          </cell>
          <cell r="C451">
            <v>7742</v>
          </cell>
          <cell r="D451">
            <v>923579</v>
          </cell>
          <cell r="E451">
            <v>79974</v>
          </cell>
          <cell r="F451">
            <v>-4173</v>
          </cell>
          <cell r="G451">
            <v>0</v>
          </cell>
          <cell r="H451">
            <v>14980</v>
          </cell>
          <cell r="I451">
            <v>70</v>
          </cell>
          <cell r="J451">
            <v>2210</v>
          </cell>
          <cell r="K451">
            <v>5200</v>
          </cell>
          <cell r="L451">
            <v>2149</v>
          </cell>
          <cell r="M451">
            <v>24419</v>
          </cell>
          <cell r="N451">
            <v>1495166</v>
          </cell>
          <cell r="O451">
            <v>923579</v>
          </cell>
          <cell r="P451">
            <v>120758</v>
          </cell>
          <cell r="Q451">
            <v>218506</v>
          </cell>
          <cell r="R451">
            <v>2758009</v>
          </cell>
          <cell r="S451">
            <v>1.495166</v>
          </cell>
          <cell r="T451">
            <v>0.92357900000000004</v>
          </cell>
          <cell r="U451">
            <v>0.120758</v>
          </cell>
          <cell r="V451">
            <v>0.21850600000000001</v>
          </cell>
          <cell r="W451">
            <v>2.7580089999999999</v>
          </cell>
        </row>
        <row r="452">
          <cell r="A452">
            <v>40688</v>
          </cell>
          <cell r="B452">
            <v>11037</v>
          </cell>
          <cell r="C452">
            <v>7892</v>
          </cell>
          <cell r="D452">
            <v>917856</v>
          </cell>
          <cell r="E452">
            <v>81302</v>
          </cell>
          <cell r="F452">
            <v>-4107</v>
          </cell>
          <cell r="G452">
            <v>0</v>
          </cell>
          <cell r="H452">
            <v>14270</v>
          </cell>
          <cell r="I452">
            <v>141</v>
          </cell>
          <cell r="J452">
            <v>2213</v>
          </cell>
          <cell r="K452">
            <v>5200</v>
          </cell>
          <cell r="L452">
            <v>2130</v>
          </cell>
          <cell r="M452">
            <v>24475</v>
          </cell>
          <cell r="N452">
            <v>1519327</v>
          </cell>
          <cell r="O452">
            <v>917856</v>
          </cell>
          <cell r="P452">
            <v>119093</v>
          </cell>
          <cell r="Q452">
            <v>218720</v>
          </cell>
          <cell r="R452">
            <v>2774996</v>
          </cell>
          <cell r="S452">
            <v>1.5193270000000001</v>
          </cell>
          <cell r="T452">
            <v>0.91785600000000001</v>
          </cell>
          <cell r="U452">
            <v>0.119093</v>
          </cell>
          <cell r="V452">
            <v>0.21872</v>
          </cell>
          <cell r="W452">
            <v>2.7749959999999998</v>
          </cell>
        </row>
        <row r="453">
          <cell r="A453">
            <v>40695</v>
          </cell>
          <cell r="B453">
            <v>11037</v>
          </cell>
          <cell r="C453">
            <v>8056</v>
          </cell>
          <cell r="D453">
            <v>917856</v>
          </cell>
          <cell r="E453">
            <v>81386</v>
          </cell>
          <cell r="F453">
            <v>-4092</v>
          </cell>
          <cell r="G453">
            <v>0</v>
          </cell>
          <cell r="H453">
            <v>13723</v>
          </cell>
          <cell r="I453">
            <v>232</v>
          </cell>
          <cell r="J453">
            <v>2206</v>
          </cell>
          <cell r="K453">
            <v>5200</v>
          </cell>
          <cell r="L453">
            <v>2106</v>
          </cell>
          <cell r="M453">
            <v>24531</v>
          </cell>
          <cell r="N453">
            <v>1532236</v>
          </cell>
          <cell r="O453">
            <v>917856</v>
          </cell>
          <cell r="P453">
            <v>119093</v>
          </cell>
          <cell r="Q453">
            <v>219538</v>
          </cell>
          <cell r="R453">
            <v>2788723</v>
          </cell>
          <cell r="S453">
            <v>1.5322359999999999</v>
          </cell>
          <cell r="T453">
            <v>0.91785600000000001</v>
          </cell>
          <cell r="U453">
            <v>0.119093</v>
          </cell>
          <cell r="V453">
            <v>0.21953800000000001</v>
          </cell>
          <cell r="W453">
            <v>2.7887230000000001</v>
          </cell>
        </row>
        <row r="454">
          <cell r="A454">
            <v>40702</v>
          </cell>
          <cell r="B454">
            <v>11037</v>
          </cell>
          <cell r="C454">
            <v>8334</v>
          </cell>
          <cell r="D454">
            <v>917856</v>
          </cell>
          <cell r="E454">
            <v>82053</v>
          </cell>
          <cell r="F454">
            <v>-4074</v>
          </cell>
          <cell r="G454">
            <v>0</v>
          </cell>
          <cell r="H454">
            <v>13362</v>
          </cell>
          <cell r="I454">
            <v>158</v>
          </cell>
          <cell r="J454">
            <v>2206</v>
          </cell>
          <cell r="K454">
            <v>5200</v>
          </cell>
          <cell r="L454">
            <v>2110</v>
          </cell>
          <cell r="M454">
            <v>24593</v>
          </cell>
          <cell r="N454">
            <v>1554660</v>
          </cell>
          <cell r="O454">
            <v>917856</v>
          </cell>
          <cell r="P454">
            <v>119093</v>
          </cell>
          <cell r="Q454">
            <v>219597</v>
          </cell>
          <cell r="R454">
            <v>2811206</v>
          </cell>
          <cell r="S454">
            <v>1.5546599999999999</v>
          </cell>
          <cell r="T454">
            <v>0.91785600000000001</v>
          </cell>
          <cell r="U454">
            <v>0.119093</v>
          </cell>
          <cell r="V454">
            <v>0.21959699999999999</v>
          </cell>
          <cell r="W454">
            <v>2.8112059999999999</v>
          </cell>
        </row>
        <row r="455">
          <cell r="A455">
            <v>40709</v>
          </cell>
          <cell r="B455">
            <v>11037</v>
          </cell>
          <cell r="C455">
            <v>8441</v>
          </cell>
          <cell r="D455">
            <v>914506</v>
          </cell>
          <cell r="E455">
            <v>82576</v>
          </cell>
          <cell r="F455">
            <v>-3996</v>
          </cell>
          <cell r="G455">
            <v>0</v>
          </cell>
          <cell r="H455">
            <v>13232</v>
          </cell>
          <cell r="I455">
            <v>154</v>
          </cell>
          <cell r="J455">
            <v>2208</v>
          </cell>
          <cell r="K455">
            <v>5200</v>
          </cell>
          <cell r="L455">
            <v>2118</v>
          </cell>
          <cell r="M455">
            <v>23769</v>
          </cell>
          <cell r="N455">
            <v>1575939</v>
          </cell>
          <cell r="O455">
            <v>914506</v>
          </cell>
          <cell r="P455">
            <v>118365</v>
          </cell>
          <cell r="Q455">
            <v>218739</v>
          </cell>
          <cell r="R455">
            <v>2827549</v>
          </cell>
          <cell r="S455">
            <v>1.575939</v>
          </cell>
          <cell r="T455">
            <v>0.91450600000000004</v>
          </cell>
          <cell r="U455">
            <v>0.118365</v>
          </cell>
          <cell r="V455">
            <v>0.21873899999999999</v>
          </cell>
          <cell r="W455">
            <v>2.8275489999999999</v>
          </cell>
        </row>
        <row r="456">
          <cell r="A456">
            <v>40716</v>
          </cell>
          <cell r="B456">
            <v>11037</v>
          </cell>
          <cell r="C456">
            <v>8873</v>
          </cell>
          <cell r="D456">
            <v>914326</v>
          </cell>
          <cell r="E456">
            <v>83684</v>
          </cell>
          <cell r="F456">
            <v>-3958</v>
          </cell>
          <cell r="G456">
            <v>0</v>
          </cell>
          <cell r="H456">
            <v>13022</v>
          </cell>
          <cell r="I456">
            <v>159</v>
          </cell>
          <cell r="J456">
            <v>2210</v>
          </cell>
          <cell r="K456">
            <v>5200</v>
          </cell>
          <cell r="L456">
            <v>2126</v>
          </cell>
          <cell r="M456">
            <v>23814</v>
          </cell>
          <cell r="N456">
            <v>1601963</v>
          </cell>
          <cell r="O456">
            <v>914326</v>
          </cell>
          <cell r="P456">
            <v>118365</v>
          </cell>
          <cell r="Q456">
            <v>221749</v>
          </cell>
          <cell r="R456">
            <v>2856403</v>
          </cell>
          <cell r="S456">
            <v>1.601963</v>
          </cell>
          <cell r="T456">
            <v>0.91432599999999997</v>
          </cell>
          <cell r="U456">
            <v>0.118365</v>
          </cell>
          <cell r="V456">
            <v>0.221749</v>
          </cell>
          <cell r="W456">
            <v>2.8564029999999998</v>
          </cell>
        </row>
        <row r="457">
          <cell r="A457">
            <v>40723</v>
          </cell>
          <cell r="B457">
            <v>11037</v>
          </cell>
          <cell r="C457">
            <v>8984</v>
          </cell>
          <cell r="D457">
            <v>908853</v>
          </cell>
          <cell r="E457">
            <v>84707</v>
          </cell>
          <cell r="F457">
            <v>-3916</v>
          </cell>
          <cell r="G457">
            <v>0</v>
          </cell>
          <cell r="H457">
            <v>12845</v>
          </cell>
          <cell r="I457">
            <v>158</v>
          </cell>
          <cell r="J457">
            <v>2210</v>
          </cell>
          <cell r="K457">
            <v>5200</v>
          </cell>
          <cell r="L457">
            <v>2114</v>
          </cell>
          <cell r="M457">
            <v>23849</v>
          </cell>
          <cell r="N457">
            <v>1617060</v>
          </cell>
          <cell r="O457">
            <v>908853</v>
          </cell>
          <cell r="P457">
            <v>116704</v>
          </cell>
          <cell r="Q457">
            <v>222634</v>
          </cell>
          <cell r="R457">
            <v>2865251</v>
          </cell>
          <cell r="S457">
            <v>1.6170599999999999</v>
          </cell>
          <cell r="T457">
            <v>0.90885300000000002</v>
          </cell>
          <cell r="U457">
            <v>0.116704</v>
          </cell>
          <cell r="V457">
            <v>0.222634</v>
          </cell>
          <cell r="W457">
            <v>2.8652510000000002</v>
          </cell>
        </row>
        <row r="458">
          <cell r="A458">
            <v>40730</v>
          </cell>
          <cell r="B458">
            <v>11037</v>
          </cell>
          <cell r="C458">
            <v>9074</v>
          </cell>
          <cell r="D458">
            <v>908853</v>
          </cell>
          <cell r="E458">
            <v>84737</v>
          </cell>
          <cell r="F458">
            <v>-3947</v>
          </cell>
          <cell r="G458">
            <v>0</v>
          </cell>
          <cell r="H458">
            <v>12552</v>
          </cell>
          <cell r="I458">
            <v>193</v>
          </cell>
          <cell r="J458">
            <v>2199</v>
          </cell>
          <cell r="K458">
            <v>5200</v>
          </cell>
          <cell r="L458">
            <v>2096</v>
          </cell>
          <cell r="M458">
            <v>23871</v>
          </cell>
          <cell r="N458">
            <v>1624515</v>
          </cell>
          <cell r="O458">
            <v>908853</v>
          </cell>
          <cell r="P458">
            <v>115070</v>
          </cell>
          <cell r="Q458">
            <v>221665</v>
          </cell>
          <cell r="R458">
            <v>2870103</v>
          </cell>
          <cell r="S458">
            <v>1.6245149999999999</v>
          </cell>
          <cell r="T458">
            <v>0.90885300000000002</v>
          </cell>
          <cell r="U458">
            <v>0.11507000000000001</v>
          </cell>
          <cell r="V458">
            <v>0.221665</v>
          </cell>
          <cell r="W458">
            <v>2.8701029999999998</v>
          </cell>
        </row>
        <row r="459">
          <cell r="A459">
            <v>40737</v>
          </cell>
          <cell r="B459">
            <v>11037</v>
          </cell>
          <cell r="C459">
            <v>9153</v>
          </cell>
          <cell r="D459">
            <v>908853</v>
          </cell>
          <cell r="E459">
            <v>84809</v>
          </cell>
          <cell r="F459">
            <v>-3930</v>
          </cell>
          <cell r="G459">
            <v>0</v>
          </cell>
          <cell r="H459">
            <v>12510</v>
          </cell>
          <cell r="I459">
            <v>139</v>
          </cell>
          <cell r="J459">
            <v>2199</v>
          </cell>
          <cell r="K459">
            <v>5200</v>
          </cell>
          <cell r="L459">
            <v>2117</v>
          </cell>
          <cell r="M459">
            <v>23912</v>
          </cell>
          <cell r="N459">
            <v>1630414</v>
          </cell>
          <cell r="O459">
            <v>908853</v>
          </cell>
          <cell r="P459">
            <v>115070</v>
          </cell>
          <cell r="Q459">
            <v>223737</v>
          </cell>
          <cell r="R459">
            <v>2878074</v>
          </cell>
          <cell r="S459">
            <v>1.630414</v>
          </cell>
          <cell r="T459">
            <v>0.90885300000000002</v>
          </cell>
          <cell r="U459">
            <v>0.11507000000000001</v>
          </cell>
          <cell r="V459">
            <v>0.22373699999999999</v>
          </cell>
          <cell r="W459">
            <v>2.8780739999999998</v>
          </cell>
        </row>
        <row r="460">
          <cell r="A460">
            <v>40744</v>
          </cell>
          <cell r="B460">
            <v>11037</v>
          </cell>
          <cell r="C460">
            <v>9232</v>
          </cell>
          <cell r="D460">
            <v>904182</v>
          </cell>
          <cell r="E460">
            <v>84608</v>
          </cell>
          <cell r="F460">
            <v>-3910</v>
          </cell>
          <cell r="G460">
            <v>0</v>
          </cell>
          <cell r="H460">
            <v>12531</v>
          </cell>
          <cell r="I460">
            <v>134</v>
          </cell>
          <cell r="J460">
            <v>2201</v>
          </cell>
          <cell r="K460">
            <v>5200</v>
          </cell>
          <cell r="L460">
            <v>2167</v>
          </cell>
          <cell r="M460">
            <v>20744</v>
          </cell>
          <cell r="N460">
            <v>1634093</v>
          </cell>
          <cell r="O460">
            <v>904182</v>
          </cell>
          <cell r="P460">
            <v>114036</v>
          </cell>
          <cell r="Q460">
            <v>218990</v>
          </cell>
          <cell r="R460">
            <v>2871301</v>
          </cell>
          <cell r="S460">
            <v>1.634093</v>
          </cell>
          <cell r="T460">
            <v>0.90418200000000004</v>
          </cell>
          <cell r="U460">
            <v>0.114036</v>
          </cell>
          <cell r="V460">
            <v>0.21898999999999999</v>
          </cell>
          <cell r="W460">
            <v>2.8713009999999999</v>
          </cell>
        </row>
        <row r="461">
          <cell r="A461">
            <v>40751</v>
          </cell>
          <cell r="B461">
            <v>11037</v>
          </cell>
          <cell r="C461">
            <v>9311</v>
          </cell>
          <cell r="D461">
            <v>897285</v>
          </cell>
          <cell r="E461">
            <v>84797</v>
          </cell>
          <cell r="F461">
            <v>-3839</v>
          </cell>
          <cell r="G461">
            <v>0</v>
          </cell>
          <cell r="H461">
            <v>11968</v>
          </cell>
          <cell r="I461">
            <v>230</v>
          </cell>
          <cell r="J461">
            <v>2202</v>
          </cell>
          <cell r="K461">
            <v>5200</v>
          </cell>
          <cell r="L461">
            <v>2198</v>
          </cell>
          <cell r="M461">
            <v>20815</v>
          </cell>
          <cell r="N461">
            <v>1638161</v>
          </cell>
          <cell r="O461">
            <v>897285</v>
          </cell>
          <cell r="P461">
            <v>112435</v>
          </cell>
          <cell r="Q461">
            <v>215695</v>
          </cell>
          <cell r="R461">
            <v>2863576</v>
          </cell>
          <cell r="S461">
            <v>1.638161</v>
          </cell>
          <cell r="T461">
            <v>0.897285</v>
          </cell>
          <cell r="U461">
            <v>0.11243499999999999</v>
          </cell>
          <cell r="V461">
            <v>0.215695</v>
          </cell>
          <cell r="W461">
            <v>2.8635760000000001</v>
          </cell>
        </row>
        <row r="462">
          <cell r="A462">
            <v>40758</v>
          </cell>
          <cell r="B462">
            <v>11037</v>
          </cell>
          <cell r="C462">
            <v>9349</v>
          </cell>
          <cell r="D462">
            <v>897285</v>
          </cell>
          <cell r="E462">
            <v>84671</v>
          </cell>
          <cell r="F462">
            <v>-3826</v>
          </cell>
          <cell r="G462">
            <v>0</v>
          </cell>
          <cell r="H462">
            <v>11965</v>
          </cell>
          <cell r="I462">
            <v>148</v>
          </cell>
          <cell r="J462">
            <v>2196</v>
          </cell>
          <cell r="K462">
            <v>5200</v>
          </cell>
          <cell r="L462">
            <v>2186</v>
          </cell>
          <cell r="M462">
            <v>20820</v>
          </cell>
          <cell r="N462">
            <v>1640919</v>
          </cell>
          <cell r="O462">
            <v>897285</v>
          </cell>
          <cell r="P462">
            <v>112435</v>
          </cell>
          <cell r="Q462">
            <v>216576</v>
          </cell>
          <cell r="R462">
            <v>2867215</v>
          </cell>
          <cell r="S462">
            <v>1.640919</v>
          </cell>
          <cell r="T462">
            <v>0.897285</v>
          </cell>
          <cell r="U462">
            <v>0.11243499999999999</v>
          </cell>
          <cell r="V462">
            <v>0.21657599999999999</v>
          </cell>
          <cell r="W462">
            <v>2.8672149999999998</v>
          </cell>
        </row>
        <row r="463">
          <cell r="A463">
            <v>40765</v>
          </cell>
          <cell r="B463">
            <v>11037</v>
          </cell>
          <cell r="C463">
            <v>9429</v>
          </cell>
          <cell r="D463">
            <v>897285</v>
          </cell>
          <cell r="E463">
            <v>84554</v>
          </cell>
          <cell r="F463">
            <v>-3813</v>
          </cell>
          <cell r="G463">
            <v>0</v>
          </cell>
          <cell r="H463">
            <v>11913</v>
          </cell>
          <cell r="I463">
            <v>120</v>
          </cell>
          <cell r="J463">
            <v>2198</v>
          </cell>
          <cell r="K463">
            <v>5200</v>
          </cell>
          <cell r="L463">
            <v>2189</v>
          </cell>
          <cell r="M463">
            <v>20822</v>
          </cell>
          <cell r="N463">
            <v>1644743</v>
          </cell>
          <cell r="O463">
            <v>897285</v>
          </cell>
          <cell r="P463">
            <v>112435</v>
          </cell>
          <cell r="Q463">
            <v>217960</v>
          </cell>
          <cell r="R463">
            <v>2872423</v>
          </cell>
          <cell r="S463">
            <v>1.6447430000000001</v>
          </cell>
          <cell r="T463">
            <v>0.897285</v>
          </cell>
          <cell r="U463">
            <v>0.11243499999999999</v>
          </cell>
          <cell r="V463">
            <v>0.21795999999999999</v>
          </cell>
          <cell r="W463">
            <v>2.8724229999999999</v>
          </cell>
        </row>
        <row r="464">
          <cell r="A464">
            <v>40772</v>
          </cell>
          <cell r="B464">
            <v>11037</v>
          </cell>
          <cell r="C464">
            <v>9410</v>
          </cell>
          <cell r="D464">
            <v>892569</v>
          </cell>
          <cell r="E464">
            <v>84475</v>
          </cell>
          <cell r="F464">
            <v>-3789</v>
          </cell>
          <cell r="G464">
            <v>0</v>
          </cell>
          <cell r="H464">
            <v>11903</v>
          </cell>
          <cell r="I464">
            <v>118</v>
          </cell>
          <cell r="J464">
            <v>2199</v>
          </cell>
          <cell r="K464">
            <v>5200</v>
          </cell>
          <cell r="L464">
            <v>2189</v>
          </cell>
          <cell r="M464">
            <v>18174</v>
          </cell>
          <cell r="N464">
            <v>1647633</v>
          </cell>
          <cell r="O464">
            <v>892569</v>
          </cell>
          <cell r="P464">
            <v>110660</v>
          </cell>
          <cell r="Q464">
            <v>207044</v>
          </cell>
          <cell r="R464">
            <v>2857906</v>
          </cell>
          <cell r="S464">
            <v>1.6476329999999999</v>
          </cell>
          <cell r="T464">
            <v>0.89256899999999995</v>
          </cell>
          <cell r="U464">
            <v>0.11065999999999999</v>
          </cell>
          <cell r="V464">
            <v>0.20704400000000001</v>
          </cell>
          <cell r="W464">
            <v>2.8579059999999998</v>
          </cell>
        </row>
        <row r="465">
          <cell r="A465">
            <v>40779</v>
          </cell>
          <cell r="B465">
            <v>11037</v>
          </cell>
          <cell r="C465">
            <v>9392</v>
          </cell>
          <cell r="D465">
            <v>892350</v>
          </cell>
          <cell r="E465">
            <v>84521</v>
          </cell>
          <cell r="F465">
            <v>-3722</v>
          </cell>
          <cell r="G465">
            <v>0</v>
          </cell>
          <cell r="H465">
            <v>11702</v>
          </cell>
          <cell r="I465">
            <v>109</v>
          </cell>
          <cell r="J465">
            <v>2199</v>
          </cell>
          <cell r="K465">
            <v>5200</v>
          </cell>
          <cell r="L465">
            <v>2202</v>
          </cell>
          <cell r="M465">
            <v>18202</v>
          </cell>
          <cell r="N465">
            <v>1648435</v>
          </cell>
          <cell r="O465">
            <v>892350</v>
          </cell>
          <cell r="P465">
            <v>109776</v>
          </cell>
          <cell r="Q465">
            <v>208872</v>
          </cell>
          <cell r="R465">
            <v>2859433</v>
          </cell>
          <cell r="S465">
            <v>1.6484350000000001</v>
          </cell>
          <cell r="T465">
            <v>0.89234999999999998</v>
          </cell>
          <cell r="U465">
            <v>0.109776</v>
          </cell>
          <cell r="V465">
            <v>0.208872</v>
          </cell>
          <cell r="W465">
            <v>2.8594330000000001</v>
          </cell>
        </row>
        <row r="466">
          <cell r="A466">
            <v>40786</v>
          </cell>
          <cell r="B466">
            <v>11037</v>
          </cell>
          <cell r="C466">
            <v>9481</v>
          </cell>
          <cell r="D466">
            <v>884945</v>
          </cell>
          <cell r="E466">
            <v>84501</v>
          </cell>
          <cell r="F466">
            <v>-3506</v>
          </cell>
          <cell r="G466">
            <v>0</v>
          </cell>
          <cell r="H466">
            <v>11706</v>
          </cell>
          <cell r="I466">
            <v>112</v>
          </cell>
          <cell r="J466">
            <v>2189</v>
          </cell>
          <cell r="K466">
            <v>5200</v>
          </cell>
          <cell r="L466">
            <v>2201</v>
          </cell>
          <cell r="M466">
            <v>18230</v>
          </cell>
          <cell r="N466">
            <v>1652113</v>
          </cell>
          <cell r="O466">
            <v>884945</v>
          </cell>
          <cell r="P466">
            <v>109776</v>
          </cell>
          <cell r="Q466">
            <v>207054</v>
          </cell>
          <cell r="R466">
            <v>2853888</v>
          </cell>
          <cell r="S466">
            <v>1.6521129999999999</v>
          </cell>
          <cell r="T466">
            <v>0.88494499999999998</v>
          </cell>
          <cell r="U466">
            <v>0.109776</v>
          </cell>
          <cell r="V466">
            <v>0.20705399999999999</v>
          </cell>
          <cell r="W466">
            <v>2.853888</v>
          </cell>
        </row>
        <row r="467">
          <cell r="A467">
            <v>40793</v>
          </cell>
          <cell r="B467">
            <v>11037</v>
          </cell>
          <cell r="C467">
            <v>9497</v>
          </cell>
          <cell r="D467">
            <v>884945</v>
          </cell>
          <cell r="E467">
            <v>84461</v>
          </cell>
          <cell r="F467">
            <v>-3484</v>
          </cell>
          <cell r="G467">
            <v>0</v>
          </cell>
          <cell r="H467">
            <v>11661</v>
          </cell>
          <cell r="I467">
            <v>129</v>
          </cell>
          <cell r="J467">
            <v>2183</v>
          </cell>
          <cell r="K467">
            <v>5200</v>
          </cell>
          <cell r="L467">
            <v>2195</v>
          </cell>
          <cell r="M467">
            <v>18257</v>
          </cell>
          <cell r="N467">
            <v>1655599</v>
          </cell>
          <cell r="O467">
            <v>884945</v>
          </cell>
          <cell r="P467">
            <v>109776</v>
          </cell>
          <cell r="Q467">
            <v>208340</v>
          </cell>
          <cell r="R467">
            <v>2858660</v>
          </cell>
          <cell r="S467">
            <v>1.655599</v>
          </cell>
          <cell r="T467">
            <v>0.88494499999999998</v>
          </cell>
          <cell r="U467">
            <v>0.109776</v>
          </cell>
          <cell r="V467">
            <v>0.20834</v>
          </cell>
          <cell r="W467">
            <v>2.85866</v>
          </cell>
        </row>
        <row r="468">
          <cell r="A468">
            <v>40800</v>
          </cell>
          <cell r="B468">
            <v>11037</v>
          </cell>
          <cell r="C468">
            <v>9513</v>
          </cell>
          <cell r="D468">
            <v>884945</v>
          </cell>
          <cell r="E468">
            <v>84342</v>
          </cell>
          <cell r="F468">
            <v>-3435</v>
          </cell>
          <cell r="G468">
            <v>0</v>
          </cell>
          <cell r="H468">
            <v>11628</v>
          </cell>
          <cell r="I468">
            <v>110</v>
          </cell>
          <cell r="J468">
            <v>2184</v>
          </cell>
          <cell r="K468">
            <v>5200</v>
          </cell>
          <cell r="L468">
            <v>2213</v>
          </cell>
          <cell r="M468">
            <v>18269</v>
          </cell>
          <cell r="N468">
            <v>1658960</v>
          </cell>
          <cell r="O468">
            <v>884945</v>
          </cell>
          <cell r="P468">
            <v>109776</v>
          </cell>
          <cell r="Q468">
            <v>209859</v>
          </cell>
          <cell r="R468">
            <v>2863540</v>
          </cell>
          <cell r="S468">
            <v>1.65896</v>
          </cell>
          <cell r="T468">
            <v>0.88494499999999998</v>
          </cell>
          <cell r="U468">
            <v>0.109776</v>
          </cell>
          <cell r="V468">
            <v>0.20985899999999999</v>
          </cell>
          <cell r="W468">
            <v>2.86354</v>
          </cell>
        </row>
        <row r="469">
          <cell r="A469">
            <v>40807</v>
          </cell>
          <cell r="B469">
            <v>11037</v>
          </cell>
          <cell r="C469">
            <v>9529</v>
          </cell>
          <cell r="D469">
            <v>879240</v>
          </cell>
          <cell r="E469">
            <v>84283</v>
          </cell>
          <cell r="F469">
            <v>-3401</v>
          </cell>
          <cell r="G469">
            <v>0</v>
          </cell>
          <cell r="H469">
            <v>11445</v>
          </cell>
          <cell r="I469">
            <v>162</v>
          </cell>
          <cell r="J469">
            <v>2187</v>
          </cell>
          <cell r="K469">
            <v>5200</v>
          </cell>
          <cell r="L469">
            <v>2224</v>
          </cell>
          <cell r="M469">
            <v>15480</v>
          </cell>
          <cell r="N469">
            <v>1663105</v>
          </cell>
          <cell r="O469">
            <v>879240</v>
          </cell>
          <cell r="P469">
            <v>108268</v>
          </cell>
          <cell r="Q469">
            <v>207134</v>
          </cell>
          <cell r="R469">
            <v>2857747</v>
          </cell>
          <cell r="S469">
            <v>1.6631050000000001</v>
          </cell>
          <cell r="T469">
            <v>0.87924000000000002</v>
          </cell>
          <cell r="U469">
            <v>0.108268</v>
          </cell>
          <cell r="V469">
            <v>0.20713400000000001</v>
          </cell>
          <cell r="W469">
            <v>2.8577469999999998</v>
          </cell>
        </row>
        <row r="470">
          <cell r="A470">
            <v>40814</v>
          </cell>
          <cell r="B470">
            <v>11037</v>
          </cell>
          <cell r="C470">
            <v>9649</v>
          </cell>
          <cell r="D470">
            <v>870883</v>
          </cell>
          <cell r="E470">
            <v>84436</v>
          </cell>
          <cell r="F470">
            <v>-3311</v>
          </cell>
          <cell r="G470">
            <v>0</v>
          </cell>
          <cell r="H470">
            <v>11462</v>
          </cell>
          <cell r="I470">
            <v>107</v>
          </cell>
          <cell r="J470">
            <v>2185</v>
          </cell>
          <cell r="K470">
            <v>5200</v>
          </cell>
          <cell r="L470">
            <v>2244</v>
          </cell>
          <cell r="M470">
            <v>15506</v>
          </cell>
          <cell r="N470">
            <v>1664655</v>
          </cell>
          <cell r="O470">
            <v>870883</v>
          </cell>
          <cell r="P470">
            <v>108268</v>
          </cell>
          <cell r="Q470">
            <v>207115</v>
          </cell>
          <cell r="R470">
            <v>2850921</v>
          </cell>
          <cell r="S470">
            <v>1.664655</v>
          </cell>
          <cell r="T470">
            <v>0.87088299999999996</v>
          </cell>
          <cell r="U470">
            <v>0.108268</v>
          </cell>
          <cell r="V470">
            <v>0.20711499999999999</v>
          </cell>
          <cell r="W470">
            <v>2.850921</v>
          </cell>
        </row>
        <row r="471">
          <cell r="A471">
            <v>40821</v>
          </cell>
          <cell r="B471">
            <v>11037</v>
          </cell>
          <cell r="C471">
            <v>9688</v>
          </cell>
          <cell r="D471">
            <v>870883</v>
          </cell>
          <cell r="E471">
            <v>85669</v>
          </cell>
          <cell r="F471">
            <v>-3130</v>
          </cell>
          <cell r="G471">
            <v>0</v>
          </cell>
          <cell r="H471">
            <v>11396</v>
          </cell>
          <cell r="I471">
            <v>122</v>
          </cell>
          <cell r="J471">
            <v>2181</v>
          </cell>
          <cell r="K471">
            <v>5200</v>
          </cell>
          <cell r="L471">
            <v>2257</v>
          </cell>
          <cell r="M471">
            <v>15485</v>
          </cell>
          <cell r="N471">
            <v>1671784</v>
          </cell>
          <cell r="O471">
            <v>870883</v>
          </cell>
          <cell r="P471">
            <v>108268</v>
          </cell>
          <cell r="Q471">
            <v>208766</v>
          </cell>
          <cell r="R471">
            <v>2859701</v>
          </cell>
          <cell r="S471">
            <v>1.6717839999999999</v>
          </cell>
          <cell r="T471">
            <v>0.87088299999999996</v>
          </cell>
          <cell r="U471">
            <v>0.108268</v>
          </cell>
          <cell r="V471">
            <v>0.20876600000000001</v>
          </cell>
          <cell r="W471">
            <v>2.8597009999999998</v>
          </cell>
        </row>
        <row r="472">
          <cell r="A472">
            <v>40828</v>
          </cell>
          <cell r="B472">
            <v>11037</v>
          </cell>
          <cell r="C472">
            <v>9949</v>
          </cell>
          <cell r="D472">
            <v>870883</v>
          </cell>
          <cell r="E472">
            <v>87297</v>
          </cell>
          <cell r="F472">
            <v>-2949</v>
          </cell>
          <cell r="G472">
            <v>0</v>
          </cell>
          <cell r="H472">
            <v>11393</v>
          </cell>
          <cell r="I472">
            <v>137</v>
          </cell>
          <cell r="J472">
            <v>2182</v>
          </cell>
          <cell r="K472">
            <v>5200</v>
          </cell>
          <cell r="L472">
            <v>2255</v>
          </cell>
          <cell r="M472">
            <v>15495</v>
          </cell>
          <cell r="N472">
            <v>1668766</v>
          </cell>
          <cell r="O472">
            <v>870883</v>
          </cell>
          <cell r="P472">
            <v>108268</v>
          </cell>
          <cell r="Q472">
            <v>212905</v>
          </cell>
          <cell r="R472">
            <v>2860822</v>
          </cell>
          <cell r="S472">
            <v>1.668766</v>
          </cell>
          <cell r="T472">
            <v>0.87088299999999996</v>
          </cell>
          <cell r="U472">
            <v>0.108268</v>
          </cell>
          <cell r="V472">
            <v>0.21290500000000001</v>
          </cell>
          <cell r="W472">
            <v>2.8608220000000002</v>
          </cell>
        </row>
        <row r="473">
          <cell r="A473">
            <v>40835</v>
          </cell>
          <cell r="B473">
            <v>11037</v>
          </cell>
          <cell r="C473">
            <v>9698</v>
          </cell>
          <cell r="D473">
            <v>862075</v>
          </cell>
          <cell r="E473">
            <v>88485</v>
          </cell>
          <cell r="F473">
            <v>-2786</v>
          </cell>
          <cell r="G473">
            <v>0</v>
          </cell>
          <cell r="H473">
            <v>11255</v>
          </cell>
          <cell r="I473">
            <v>126</v>
          </cell>
          <cell r="J473">
            <v>2183</v>
          </cell>
          <cell r="K473">
            <v>5200</v>
          </cell>
          <cell r="L473">
            <v>2283</v>
          </cell>
          <cell r="M473">
            <v>13120</v>
          </cell>
          <cell r="N473">
            <v>1670256</v>
          </cell>
          <cell r="O473">
            <v>862075</v>
          </cell>
          <cell r="P473">
            <v>107668</v>
          </cell>
          <cell r="Q473">
            <v>212391</v>
          </cell>
          <cell r="R473">
            <v>2852390</v>
          </cell>
          <cell r="S473">
            <v>1.670256</v>
          </cell>
          <cell r="T473">
            <v>0.86207500000000004</v>
          </cell>
          <cell r="U473">
            <v>0.107668</v>
          </cell>
          <cell r="V473">
            <v>0.212391</v>
          </cell>
          <cell r="W473">
            <v>2.8523900000000002</v>
          </cell>
        </row>
        <row r="474">
          <cell r="A474">
            <v>40842</v>
          </cell>
          <cell r="B474">
            <v>11037</v>
          </cell>
          <cell r="C474">
            <v>9747</v>
          </cell>
          <cell r="D474">
            <v>849261</v>
          </cell>
          <cell r="E474">
            <v>90073</v>
          </cell>
          <cell r="F474">
            <v>-2690</v>
          </cell>
          <cell r="G474">
            <v>0</v>
          </cell>
          <cell r="H474">
            <v>11004</v>
          </cell>
          <cell r="I474">
            <v>93</v>
          </cell>
          <cell r="J474">
            <v>2186</v>
          </cell>
          <cell r="K474">
            <v>5200</v>
          </cell>
          <cell r="L474">
            <v>2346</v>
          </cell>
          <cell r="M474">
            <v>12929</v>
          </cell>
          <cell r="N474">
            <v>1678012</v>
          </cell>
          <cell r="O474">
            <v>849261</v>
          </cell>
          <cell r="P474">
            <v>107668</v>
          </cell>
          <cell r="Q474">
            <v>210744</v>
          </cell>
          <cell r="R474">
            <v>2845685</v>
          </cell>
          <cell r="S474">
            <v>1.6780120000000001</v>
          </cell>
          <cell r="T474">
            <v>0.84926100000000004</v>
          </cell>
          <cell r="U474">
            <v>0.107668</v>
          </cell>
          <cell r="V474">
            <v>0.21074399999999999</v>
          </cell>
          <cell r="W474">
            <v>2.845685</v>
          </cell>
        </row>
        <row r="475">
          <cell r="A475">
            <v>40849</v>
          </cell>
          <cell r="B475">
            <v>11037</v>
          </cell>
          <cell r="C475">
            <v>9798</v>
          </cell>
          <cell r="D475">
            <v>849261</v>
          </cell>
          <cell r="E475">
            <v>90359</v>
          </cell>
          <cell r="F475">
            <v>-2649</v>
          </cell>
          <cell r="G475">
            <v>0</v>
          </cell>
          <cell r="H475">
            <v>10840</v>
          </cell>
          <cell r="I475">
            <v>115</v>
          </cell>
          <cell r="J475">
            <v>2178</v>
          </cell>
          <cell r="K475">
            <v>5200</v>
          </cell>
          <cell r="L475">
            <v>2301</v>
          </cell>
          <cell r="M475">
            <v>12971</v>
          </cell>
          <cell r="N475">
            <v>1654195</v>
          </cell>
          <cell r="O475">
            <v>849261</v>
          </cell>
          <cell r="P475">
            <v>107668</v>
          </cell>
          <cell r="Q475">
            <v>210910</v>
          </cell>
          <cell r="R475">
            <v>2822034</v>
          </cell>
          <cell r="S475">
            <v>1.6541950000000001</v>
          </cell>
          <cell r="T475">
            <v>0.84926100000000004</v>
          </cell>
          <cell r="U475">
            <v>0.107668</v>
          </cell>
          <cell r="V475">
            <v>0.21090999999999999</v>
          </cell>
          <cell r="W475">
            <v>2.8220339999999999</v>
          </cell>
        </row>
        <row r="476">
          <cell r="A476">
            <v>40856</v>
          </cell>
          <cell r="B476">
            <v>11037</v>
          </cell>
          <cell r="C476">
            <v>9992</v>
          </cell>
          <cell r="D476">
            <v>849261</v>
          </cell>
          <cell r="E476">
            <v>92523</v>
          </cell>
          <cell r="F476">
            <v>-2631</v>
          </cell>
          <cell r="G476">
            <v>0</v>
          </cell>
          <cell r="H476">
            <v>10605</v>
          </cell>
          <cell r="I476">
            <v>99</v>
          </cell>
          <cell r="J476">
            <v>2179</v>
          </cell>
          <cell r="K476">
            <v>5200</v>
          </cell>
          <cell r="L476">
            <v>2296</v>
          </cell>
          <cell r="M476">
            <v>12979</v>
          </cell>
          <cell r="N476">
            <v>1668111</v>
          </cell>
          <cell r="O476">
            <v>849261</v>
          </cell>
          <cell r="P476">
            <v>107668</v>
          </cell>
          <cell r="Q476">
            <v>214746</v>
          </cell>
          <cell r="R476">
            <v>2839786</v>
          </cell>
          <cell r="S476">
            <v>1.6681109999999999</v>
          </cell>
          <cell r="T476">
            <v>0.84926100000000004</v>
          </cell>
          <cell r="U476">
            <v>0.107668</v>
          </cell>
          <cell r="V476">
            <v>0.21474599999999999</v>
          </cell>
          <cell r="W476">
            <v>2.8397860000000001</v>
          </cell>
        </row>
        <row r="477">
          <cell r="A477">
            <v>40863</v>
          </cell>
          <cell r="B477">
            <v>11037</v>
          </cell>
          <cell r="C477">
            <v>9774</v>
          </cell>
          <cell r="D477">
            <v>841983</v>
          </cell>
          <cell r="E477">
            <v>94056</v>
          </cell>
          <cell r="F477">
            <v>-2611</v>
          </cell>
          <cell r="G477">
            <v>0</v>
          </cell>
          <cell r="H477">
            <v>10504</v>
          </cell>
          <cell r="I477">
            <v>105</v>
          </cell>
          <cell r="J477">
            <v>2181</v>
          </cell>
          <cell r="K477">
            <v>5200</v>
          </cell>
          <cell r="L477">
            <v>2282</v>
          </cell>
          <cell r="M477">
            <v>10600</v>
          </cell>
          <cell r="N477">
            <v>1675836</v>
          </cell>
          <cell r="O477">
            <v>841983</v>
          </cell>
          <cell r="P477">
            <v>107497</v>
          </cell>
          <cell r="Q477">
            <v>206260</v>
          </cell>
          <cell r="R477">
            <v>2831576</v>
          </cell>
          <cell r="S477">
            <v>1.6758360000000001</v>
          </cell>
          <cell r="T477">
            <v>0.84198300000000004</v>
          </cell>
          <cell r="U477">
            <v>0.107497</v>
          </cell>
          <cell r="V477">
            <v>0.20626</v>
          </cell>
          <cell r="W477">
            <v>2.8315760000000001</v>
          </cell>
        </row>
        <row r="478">
          <cell r="A478">
            <v>40870</v>
          </cell>
          <cell r="B478">
            <v>11037</v>
          </cell>
          <cell r="C478">
            <v>9805</v>
          </cell>
          <cell r="D478">
            <v>841600</v>
          </cell>
          <cell r="E478">
            <v>96380</v>
          </cell>
          <cell r="F478">
            <v>-2557</v>
          </cell>
          <cell r="G478">
            <v>0</v>
          </cell>
          <cell r="H478">
            <v>9882</v>
          </cell>
          <cell r="I478">
            <v>83</v>
          </cell>
          <cell r="J478">
            <v>2180</v>
          </cell>
          <cell r="K478">
            <v>5200</v>
          </cell>
          <cell r="L478">
            <v>2249</v>
          </cell>
          <cell r="M478">
            <v>10598</v>
          </cell>
          <cell r="N478">
            <v>1664795</v>
          </cell>
          <cell r="O478">
            <v>841600</v>
          </cell>
          <cell r="P478">
            <v>105909</v>
          </cell>
          <cell r="Q478">
            <v>209676</v>
          </cell>
          <cell r="R478">
            <v>2821980</v>
          </cell>
          <cell r="S478">
            <v>1.664795</v>
          </cell>
          <cell r="T478">
            <v>0.84160000000000001</v>
          </cell>
          <cell r="U478">
            <v>0.105909</v>
          </cell>
          <cell r="V478">
            <v>0.209676</v>
          </cell>
          <cell r="W478">
            <v>2.8219799999999999</v>
          </cell>
        </row>
        <row r="479">
          <cell r="A479">
            <v>40877</v>
          </cell>
          <cell r="B479">
            <v>11037</v>
          </cell>
          <cell r="C479">
            <v>9832</v>
          </cell>
          <cell r="D479">
            <v>827052</v>
          </cell>
          <cell r="E479">
            <v>97456</v>
          </cell>
          <cell r="F479">
            <v>-2539</v>
          </cell>
          <cell r="G479">
            <v>0</v>
          </cell>
          <cell r="H479">
            <v>9821</v>
          </cell>
          <cell r="I479">
            <v>78</v>
          </cell>
          <cell r="J479">
            <v>2187</v>
          </cell>
          <cell r="K479">
            <v>5200</v>
          </cell>
          <cell r="L479">
            <v>2247</v>
          </cell>
          <cell r="M479">
            <v>10629</v>
          </cell>
          <cell r="N479">
            <v>1672038</v>
          </cell>
          <cell r="O479">
            <v>827052</v>
          </cell>
          <cell r="P479">
            <v>105909</v>
          </cell>
          <cell r="Q479">
            <v>209236</v>
          </cell>
          <cell r="R479">
            <v>2814235</v>
          </cell>
          <cell r="S479">
            <v>1.6720379999999999</v>
          </cell>
          <cell r="T479">
            <v>0.82705200000000001</v>
          </cell>
          <cell r="U479">
            <v>0.105909</v>
          </cell>
          <cell r="V479">
            <v>0.20923600000000001</v>
          </cell>
          <cell r="W479">
            <v>2.814235</v>
          </cell>
        </row>
        <row r="480">
          <cell r="A480">
            <v>40884</v>
          </cell>
          <cell r="B480">
            <v>11037</v>
          </cell>
          <cell r="C480">
            <v>9796</v>
          </cell>
          <cell r="D480">
            <v>827052</v>
          </cell>
          <cell r="E480">
            <v>99377</v>
          </cell>
          <cell r="F480">
            <v>-2516</v>
          </cell>
          <cell r="G480">
            <v>0</v>
          </cell>
          <cell r="H480">
            <v>9626</v>
          </cell>
          <cell r="I480">
            <v>84</v>
          </cell>
          <cell r="J480">
            <v>2182</v>
          </cell>
          <cell r="K480">
            <v>5200</v>
          </cell>
          <cell r="L480">
            <v>2268</v>
          </cell>
          <cell r="M480">
            <v>10624</v>
          </cell>
          <cell r="N480">
            <v>1675034</v>
          </cell>
          <cell r="O480">
            <v>827052</v>
          </cell>
          <cell r="P480">
            <v>105909</v>
          </cell>
          <cell r="Q480">
            <v>212696</v>
          </cell>
          <cell r="R480">
            <v>2820691</v>
          </cell>
          <cell r="S480">
            <v>1.6750339999999999</v>
          </cell>
          <cell r="T480">
            <v>0.82705200000000001</v>
          </cell>
          <cell r="U480">
            <v>0.105909</v>
          </cell>
          <cell r="V480">
            <v>0.212696</v>
          </cell>
          <cell r="W480">
            <v>2.8206910000000001</v>
          </cell>
        </row>
        <row r="481">
          <cell r="A481">
            <v>40891</v>
          </cell>
          <cell r="B481">
            <v>11037</v>
          </cell>
          <cell r="C481">
            <v>9690</v>
          </cell>
          <cell r="D481">
            <v>858078</v>
          </cell>
          <cell r="E481">
            <v>101761</v>
          </cell>
          <cell r="F481">
            <v>-2472</v>
          </cell>
          <cell r="G481">
            <v>0</v>
          </cell>
          <cell r="H481">
            <v>9588</v>
          </cell>
          <cell r="I481">
            <v>80</v>
          </cell>
          <cell r="J481">
            <v>2184</v>
          </cell>
          <cell r="K481">
            <v>5200</v>
          </cell>
          <cell r="L481">
            <v>2280</v>
          </cell>
          <cell r="M481">
            <v>7211</v>
          </cell>
          <cell r="N481">
            <v>1673475</v>
          </cell>
          <cell r="O481">
            <v>858078</v>
          </cell>
          <cell r="P481">
            <v>105909</v>
          </cell>
          <cell r="Q481">
            <v>265026</v>
          </cell>
          <cell r="R481">
            <v>2902488</v>
          </cell>
          <cell r="S481">
            <v>1.673475</v>
          </cell>
          <cell r="T481">
            <v>0.85807800000000001</v>
          </cell>
          <cell r="U481">
            <v>0.105909</v>
          </cell>
          <cell r="V481">
            <v>0.26502599999999998</v>
          </cell>
          <cell r="W481">
            <v>2.902488</v>
          </cell>
        </row>
        <row r="482">
          <cell r="A482">
            <v>40898</v>
          </cell>
          <cell r="B482">
            <v>11037</v>
          </cell>
          <cell r="C482">
            <v>9653</v>
          </cell>
          <cell r="D482">
            <v>851726</v>
          </cell>
          <cell r="E482">
            <v>103599</v>
          </cell>
          <cell r="F482">
            <v>-2421</v>
          </cell>
          <cell r="G482">
            <v>0</v>
          </cell>
          <cell r="H482">
            <v>9514</v>
          </cell>
          <cell r="I482">
            <v>103</v>
          </cell>
          <cell r="J482">
            <v>2187</v>
          </cell>
          <cell r="K482">
            <v>5200</v>
          </cell>
          <cell r="L482">
            <v>2297</v>
          </cell>
          <cell r="M482">
            <v>7235</v>
          </cell>
          <cell r="N482">
            <v>1684249</v>
          </cell>
          <cell r="O482">
            <v>851726</v>
          </cell>
          <cell r="P482">
            <v>104696</v>
          </cell>
          <cell r="Q482">
            <v>275414</v>
          </cell>
          <cell r="R482">
            <v>2916085</v>
          </cell>
          <cell r="S482">
            <v>1.6842490000000001</v>
          </cell>
          <cell r="T482">
            <v>0.85172599999999998</v>
          </cell>
          <cell r="U482">
            <v>0.104696</v>
          </cell>
          <cell r="V482">
            <v>0.27541399999999999</v>
          </cell>
          <cell r="W482">
            <v>2.9160849999999998</v>
          </cell>
        </row>
        <row r="483">
          <cell r="A483">
            <v>40905</v>
          </cell>
          <cell r="B483">
            <v>11037</v>
          </cell>
          <cell r="C483">
            <v>9617</v>
          </cell>
          <cell r="D483">
            <v>837295</v>
          </cell>
          <cell r="E483">
            <v>103801</v>
          </cell>
          <cell r="F483">
            <v>-2390</v>
          </cell>
          <cell r="G483">
            <v>0</v>
          </cell>
          <cell r="H483">
            <v>9082</v>
          </cell>
          <cell r="I483">
            <v>100</v>
          </cell>
          <cell r="J483">
            <v>2188</v>
          </cell>
          <cell r="K483">
            <v>5200</v>
          </cell>
          <cell r="L483">
            <v>2306</v>
          </cell>
          <cell r="M483">
            <v>7228</v>
          </cell>
          <cell r="N483">
            <v>1672092</v>
          </cell>
          <cell r="O483">
            <v>837295</v>
          </cell>
          <cell r="P483">
            <v>103994</v>
          </cell>
          <cell r="Q483">
            <v>312714</v>
          </cell>
          <cell r="R483">
            <v>2926095</v>
          </cell>
          <cell r="S483">
            <v>1.6720919999999999</v>
          </cell>
          <cell r="T483">
            <v>0.83729500000000001</v>
          </cell>
          <cell r="U483">
            <v>0.103994</v>
          </cell>
          <cell r="V483">
            <v>0.31271399999999999</v>
          </cell>
          <cell r="W483">
            <v>2.9260950000000001</v>
          </cell>
        </row>
        <row r="484">
          <cell r="A484">
            <v>40912</v>
          </cell>
          <cell r="B484">
            <v>11037</v>
          </cell>
          <cell r="C484">
            <v>9593</v>
          </cell>
          <cell r="D484">
            <v>837739</v>
          </cell>
          <cell r="E484">
            <v>103470</v>
          </cell>
          <cell r="F484">
            <v>-2380</v>
          </cell>
          <cell r="G484">
            <v>0</v>
          </cell>
          <cell r="H484">
            <v>8980</v>
          </cell>
          <cell r="I484">
            <v>156</v>
          </cell>
          <cell r="J484">
            <v>2182</v>
          </cell>
          <cell r="K484">
            <v>5200</v>
          </cell>
          <cell r="L484">
            <v>2316</v>
          </cell>
          <cell r="M484">
            <v>7239</v>
          </cell>
          <cell r="N484">
            <v>1663438</v>
          </cell>
          <cell r="O484">
            <v>837739</v>
          </cell>
          <cell r="P484">
            <v>103994</v>
          </cell>
          <cell r="Q484">
            <v>312518</v>
          </cell>
          <cell r="R484">
            <v>2917689</v>
          </cell>
          <cell r="S484">
            <v>1.663438</v>
          </cell>
          <cell r="T484">
            <v>0.83773900000000001</v>
          </cell>
          <cell r="U484">
            <v>0.103994</v>
          </cell>
          <cell r="V484">
            <v>0.31251800000000002</v>
          </cell>
          <cell r="W484">
            <v>2.9176890000000002</v>
          </cell>
        </row>
        <row r="485">
          <cell r="A485">
            <v>40919</v>
          </cell>
          <cell r="B485">
            <v>11037</v>
          </cell>
          <cell r="C485">
            <v>9505</v>
          </cell>
          <cell r="D485">
            <v>840274</v>
          </cell>
          <cell r="E485">
            <v>103855</v>
          </cell>
          <cell r="F485">
            <v>-2354</v>
          </cell>
          <cell r="G485">
            <v>0</v>
          </cell>
          <cell r="H485">
            <v>8628</v>
          </cell>
          <cell r="I485">
            <v>86</v>
          </cell>
          <cell r="J485">
            <v>2182</v>
          </cell>
          <cell r="K485">
            <v>5200</v>
          </cell>
          <cell r="L485">
            <v>2345</v>
          </cell>
          <cell r="M485">
            <v>7246</v>
          </cell>
          <cell r="N485">
            <v>1650843</v>
          </cell>
          <cell r="O485">
            <v>840274</v>
          </cell>
          <cell r="P485">
            <v>102401</v>
          </cell>
          <cell r="Q485">
            <v>305631</v>
          </cell>
          <cell r="R485">
            <v>2899149</v>
          </cell>
          <cell r="S485">
            <v>1.6508430000000001</v>
          </cell>
          <cell r="T485">
            <v>0.84027399999999997</v>
          </cell>
          <cell r="U485">
            <v>0.10240100000000001</v>
          </cell>
          <cell r="V485">
            <v>0.30563099999999999</v>
          </cell>
          <cell r="W485">
            <v>2.899149</v>
          </cell>
        </row>
        <row r="486">
          <cell r="A486">
            <v>40926</v>
          </cell>
          <cell r="B486">
            <v>11037</v>
          </cell>
          <cell r="C486">
            <v>9466</v>
          </cell>
          <cell r="D486">
            <v>847434</v>
          </cell>
          <cell r="E486">
            <v>106010</v>
          </cell>
          <cell r="F486">
            <v>-2329</v>
          </cell>
          <cell r="G486">
            <v>0</v>
          </cell>
          <cell r="H486">
            <v>8596</v>
          </cell>
          <cell r="I486">
            <v>195</v>
          </cell>
          <cell r="J486">
            <v>2182</v>
          </cell>
          <cell r="K486">
            <v>5200</v>
          </cell>
          <cell r="L486">
            <v>2370</v>
          </cell>
          <cell r="M486">
            <v>7010</v>
          </cell>
          <cell r="N486">
            <v>1651506</v>
          </cell>
          <cell r="O486">
            <v>847434</v>
          </cell>
          <cell r="P486">
            <v>101498</v>
          </cell>
          <cell r="Q486">
            <v>318985</v>
          </cell>
          <cell r="R486">
            <v>2919423</v>
          </cell>
          <cell r="S486">
            <v>1.6515059999999999</v>
          </cell>
          <cell r="T486">
            <v>0.84743400000000002</v>
          </cell>
          <cell r="U486">
            <v>0.101498</v>
          </cell>
          <cell r="V486">
            <v>0.31898500000000002</v>
          </cell>
          <cell r="W486">
            <v>2.9194230000000001</v>
          </cell>
        </row>
        <row r="487">
          <cell r="A487">
            <v>40933</v>
          </cell>
          <cell r="B487">
            <v>11037</v>
          </cell>
          <cell r="C487">
            <v>9451</v>
          </cell>
          <cell r="D487">
            <v>835624</v>
          </cell>
          <cell r="E487">
            <v>107900</v>
          </cell>
          <cell r="F487">
            <v>-2324</v>
          </cell>
          <cell r="G487">
            <v>0</v>
          </cell>
          <cell r="H487">
            <v>8180</v>
          </cell>
          <cell r="I487">
            <v>122</v>
          </cell>
          <cell r="J487">
            <v>2183</v>
          </cell>
          <cell r="K487">
            <v>5200</v>
          </cell>
          <cell r="L487">
            <v>2413</v>
          </cell>
          <cell r="M487">
            <v>6948</v>
          </cell>
          <cell r="N487">
            <v>1661529</v>
          </cell>
          <cell r="O487">
            <v>835624</v>
          </cell>
          <cell r="P487">
            <v>101498</v>
          </cell>
          <cell r="Q487">
            <v>320894</v>
          </cell>
          <cell r="R487">
            <v>2919545</v>
          </cell>
          <cell r="S487">
            <v>1.661529</v>
          </cell>
          <cell r="T487">
            <v>0.83562400000000003</v>
          </cell>
          <cell r="U487">
            <v>0.101498</v>
          </cell>
          <cell r="V487">
            <v>0.32089400000000001</v>
          </cell>
          <cell r="W487">
            <v>2.9195449999999998</v>
          </cell>
        </row>
        <row r="488">
          <cell r="A488">
            <v>40940</v>
          </cell>
          <cell r="B488">
            <v>11037</v>
          </cell>
          <cell r="C488">
            <v>9431</v>
          </cell>
          <cell r="D488">
            <v>836012</v>
          </cell>
          <cell r="E488">
            <v>109510</v>
          </cell>
          <cell r="F488">
            <v>-2304</v>
          </cell>
          <cell r="G488">
            <v>0</v>
          </cell>
          <cell r="H488">
            <v>8142</v>
          </cell>
          <cell r="I488">
            <v>93</v>
          </cell>
          <cell r="J488">
            <v>2175</v>
          </cell>
          <cell r="K488">
            <v>5200</v>
          </cell>
          <cell r="L488">
            <v>2437</v>
          </cell>
          <cell r="M488">
            <v>6967</v>
          </cell>
          <cell r="N488">
            <v>1662459</v>
          </cell>
          <cell r="O488">
            <v>836012</v>
          </cell>
          <cell r="P488">
            <v>101498</v>
          </cell>
          <cell r="Q488">
            <v>324978</v>
          </cell>
          <cell r="R488">
            <v>2924947</v>
          </cell>
          <cell r="S488">
            <v>1.6624589999999999</v>
          </cell>
          <cell r="T488">
            <v>0.83601199999999998</v>
          </cell>
          <cell r="U488">
            <v>0.101498</v>
          </cell>
          <cell r="V488">
            <v>0.32497799999999999</v>
          </cell>
          <cell r="W488">
            <v>2.924947</v>
          </cell>
        </row>
        <row r="489">
          <cell r="A489">
            <v>40947</v>
          </cell>
          <cell r="B489">
            <v>11037</v>
          </cell>
          <cell r="C489">
            <v>9093</v>
          </cell>
          <cell r="D489">
            <v>836030</v>
          </cell>
          <cell r="E489">
            <v>111092</v>
          </cell>
          <cell r="F489">
            <v>-2295</v>
          </cell>
          <cell r="G489">
            <v>0</v>
          </cell>
          <cell r="H489">
            <v>8132</v>
          </cell>
          <cell r="I489">
            <v>91</v>
          </cell>
          <cell r="J489">
            <v>2177</v>
          </cell>
          <cell r="K489">
            <v>5200</v>
          </cell>
          <cell r="L489">
            <v>2447</v>
          </cell>
          <cell r="M489">
            <v>6995</v>
          </cell>
          <cell r="N489">
            <v>1660692</v>
          </cell>
          <cell r="O489">
            <v>836030</v>
          </cell>
          <cell r="P489">
            <v>101498</v>
          </cell>
          <cell r="Q489">
            <v>330055</v>
          </cell>
          <cell r="R489">
            <v>2928275</v>
          </cell>
          <cell r="S489">
            <v>1.6606920000000001</v>
          </cell>
          <cell r="T489">
            <v>0.83603000000000005</v>
          </cell>
          <cell r="U489">
            <v>0.101498</v>
          </cell>
          <cell r="V489">
            <v>0.33005499999999999</v>
          </cell>
          <cell r="W489">
            <v>2.9282750000000002</v>
          </cell>
        </row>
        <row r="490">
          <cell r="A490">
            <v>40954</v>
          </cell>
          <cell r="B490">
            <v>11037</v>
          </cell>
          <cell r="C490">
            <v>9159</v>
          </cell>
          <cell r="D490">
            <v>847806</v>
          </cell>
          <cell r="E490">
            <v>113549</v>
          </cell>
          <cell r="F490">
            <v>-2350</v>
          </cell>
          <cell r="G490">
            <v>0</v>
          </cell>
          <cell r="H490">
            <v>7995</v>
          </cell>
          <cell r="I490">
            <v>103</v>
          </cell>
          <cell r="J490">
            <v>2177</v>
          </cell>
          <cell r="K490">
            <v>5200</v>
          </cell>
          <cell r="L490">
            <v>2429</v>
          </cell>
          <cell r="M490">
            <v>6474</v>
          </cell>
          <cell r="N490">
            <v>1667071</v>
          </cell>
          <cell r="O490">
            <v>847806</v>
          </cell>
          <cell r="P490">
            <v>101498</v>
          </cell>
          <cell r="Q490">
            <v>321518</v>
          </cell>
          <cell r="R490">
            <v>2937893</v>
          </cell>
          <cell r="S490">
            <v>1.667071</v>
          </cell>
          <cell r="T490">
            <v>0.84780599999999995</v>
          </cell>
          <cell r="U490">
            <v>0.101498</v>
          </cell>
          <cell r="V490">
            <v>0.32151800000000003</v>
          </cell>
          <cell r="W490">
            <v>2.9378929999999999</v>
          </cell>
        </row>
        <row r="491">
          <cell r="A491">
            <v>40961</v>
          </cell>
          <cell r="B491">
            <v>11037</v>
          </cell>
          <cell r="C491">
            <v>9112</v>
          </cell>
          <cell r="D491">
            <v>853045</v>
          </cell>
          <cell r="E491">
            <v>114084</v>
          </cell>
          <cell r="F491">
            <v>-2337</v>
          </cell>
          <cell r="G491">
            <v>0</v>
          </cell>
          <cell r="H491">
            <v>7632</v>
          </cell>
          <cell r="I491">
            <v>140</v>
          </cell>
          <cell r="J491">
            <v>2178</v>
          </cell>
          <cell r="K491">
            <v>5200</v>
          </cell>
          <cell r="L491">
            <v>2406</v>
          </cell>
          <cell r="M491">
            <v>6504</v>
          </cell>
          <cell r="N491">
            <v>1656581</v>
          </cell>
          <cell r="O491">
            <v>853045</v>
          </cell>
          <cell r="P491">
            <v>100817</v>
          </cell>
          <cell r="Q491">
            <v>322370</v>
          </cell>
          <cell r="R491">
            <v>2932813</v>
          </cell>
          <cell r="S491">
            <v>1.6565810000000001</v>
          </cell>
          <cell r="T491">
            <v>0.85304500000000005</v>
          </cell>
          <cell r="U491">
            <v>0.100817</v>
          </cell>
          <cell r="V491">
            <v>0.32236999999999999</v>
          </cell>
          <cell r="W491">
            <v>2.9328129999999999</v>
          </cell>
        </row>
        <row r="492">
          <cell r="A492">
            <v>40968</v>
          </cell>
          <cell r="B492">
            <v>11037</v>
          </cell>
          <cell r="C492">
            <v>9066</v>
          </cell>
          <cell r="D492">
            <v>840795</v>
          </cell>
          <cell r="E492">
            <v>114845</v>
          </cell>
          <cell r="F492">
            <v>-2319</v>
          </cell>
          <cell r="G492">
            <v>0</v>
          </cell>
          <cell r="H492">
            <v>7580</v>
          </cell>
          <cell r="I492">
            <v>65</v>
          </cell>
          <cell r="J492">
            <v>2388</v>
          </cell>
          <cell r="K492">
            <v>5200</v>
          </cell>
          <cell r="L492">
            <v>2383</v>
          </cell>
          <cell r="M492">
            <v>6439</v>
          </cell>
          <cell r="N492">
            <v>1661601</v>
          </cell>
          <cell r="O492">
            <v>840795</v>
          </cell>
          <cell r="P492">
            <v>100817</v>
          </cell>
          <cell r="Q492">
            <v>322509</v>
          </cell>
          <cell r="R492">
            <v>2925722</v>
          </cell>
          <cell r="S492">
            <v>1.6616010000000001</v>
          </cell>
          <cell r="T492">
            <v>0.84079499999999996</v>
          </cell>
          <cell r="U492">
            <v>0.100817</v>
          </cell>
          <cell r="V492">
            <v>0.32250899999999999</v>
          </cell>
          <cell r="W492">
            <v>2.9257219999999999</v>
          </cell>
        </row>
        <row r="493">
          <cell r="A493">
            <v>40975</v>
          </cell>
          <cell r="B493">
            <v>11037</v>
          </cell>
          <cell r="C493">
            <v>8869</v>
          </cell>
          <cell r="D493">
            <v>840796</v>
          </cell>
          <cell r="E493">
            <v>115835</v>
          </cell>
          <cell r="F493">
            <v>-2307</v>
          </cell>
          <cell r="G493">
            <v>0</v>
          </cell>
          <cell r="H493">
            <v>7430</v>
          </cell>
          <cell r="I493">
            <v>68</v>
          </cell>
          <cell r="J493">
            <v>2385</v>
          </cell>
          <cell r="K493">
            <v>5200</v>
          </cell>
          <cell r="L493">
            <v>2362</v>
          </cell>
          <cell r="M493">
            <v>6453</v>
          </cell>
          <cell r="N493">
            <v>1659279</v>
          </cell>
          <cell r="O493">
            <v>840796</v>
          </cell>
          <cell r="P493">
            <v>99803</v>
          </cell>
          <cell r="Q493">
            <v>284869</v>
          </cell>
          <cell r="R493">
            <v>2884747</v>
          </cell>
          <cell r="S493">
            <v>1.6592789999999999</v>
          </cell>
          <cell r="T493">
            <v>0.84079599999999999</v>
          </cell>
          <cell r="U493">
            <v>9.9803000000000003E-2</v>
          </cell>
          <cell r="V493">
            <v>0.28486899999999998</v>
          </cell>
          <cell r="W493">
            <v>2.884747</v>
          </cell>
        </row>
        <row r="494">
          <cell r="A494">
            <v>40982</v>
          </cell>
          <cell r="B494">
            <v>11037</v>
          </cell>
          <cell r="C494">
            <v>8945</v>
          </cell>
          <cell r="D494">
            <v>853885</v>
          </cell>
          <cell r="E494">
            <v>117592</v>
          </cell>
          <cell r="F494">
            <v>-2289</v>
          </cell>
          <cell r="G494">
            <v>0</v>
          </cell>
          <cell r="H494">
            <v>7381</v>
          </cell>
          <cell r="I494">
            <v>311</v>
          </cell>
          <cell r="J494">
            <v>2384</v>
          </cell>
          <cell r="K494">
            <v>5200</v>
          </cell>
          <cell r="L494">
            <v>2342</v>
          </cell>
          <cell r="M494">
            <v>5362</v>
          </cell>
          <cell r="N494">
            <v>1659768</v>
          </cell>
          <cell r="O494">
            <v>853885</v>
          </cell>
          <cell r="P494">
            <v>99803</v>
          </cell>
          <cell r="Q494">
            <v>280104</v>
          </cell>
          <cell r="R494">
            <v>2893560</v>
          </cell>
          <cell r="S494">
            <v>1.6597679999999999</v>
          </cell>
          <cell r="T494">
            <v>0.85388500000000001</v>
          </cell>
          <cell r="U494">
            <v>9.9803000000000003E-2</v>
          </cell>
          <cell r="V494">
            <v>0.28010400000000002</v>
          </cell>
          <cell r="W494">
            <v>2.8935599999999999</v>
          </cell>
        </row>
        <row r="495">
          <cell r="A495">
            <v>40989</v>
          </cell>
          <cell r="B495">
            <v>11037</v>
          </cell>
          <cell r="C495">
            <v>9081</v>
          </cell>
          <cell r="D495">
            <v>851260</v>
          </cell>
          <cell r="E495">
            <v>118924</v>
          </cell>
          <cell r="F495">
            <v>-2345</v>
          </cell>
          <cell r="G495">
            <v>0</v>
          </cell>
          <cell r="H495">
            <v>7299</v>
          </cell>
          <cell r="I495">
            <v>70</v>
          </cell>
          <cell r="J495">
            <v>2385</v>
          </cell>
          <cell r="K495">
            <v>5200</v>
          </cell>
          <cell r="L495">
            <v>2327</v>
          </cell>
          <cell r="M495">
            <v>5422</v>
          </cell>
          <cell r="N495">
            <v>1663484</v>
          </cell>
          <cell r="O495">
            <v>851260</v>
          </cell>
          <cell r="P495">
            <v>98992</v>
          </cell>
          <cell r="Q495">
            <v>278910</v>
          </cell>
          <cell r="R495">
            <v>2892646</v>
          </cell>
          <cell r="S495">
            <v>1.663484</v>
          </cell>
          <cell r="T495">
            <v>0.85126000000000002</v>
          </cell>
          <cell r="U495">
            <v>9.8991999999999997E-2</v>
          </cell>
          <cell r="V495">
            <v>0.27890999999999999</v>
          </cell>
          <cell r="W495">
            <v>2.8926460000000001</v>
          </cell>
        </row>
        <row r="496">
          <cell r="A496">
            <v>40996</v>
          </cell>
          <cell r="B496">
            <v>11037</v>
          </cell>
          <cell r="C496">
            <v>9158</v>
          </cell>
          <cell r="D496">
            <v>836786</v>
          </cell>
          <cell r="E496">
            <v>120476</v>
          </cell>
          <cell r="F496">
            <v>-2327</v>
          </cell>
          <cell r="G496">
            <v>0</v>
          </cell>
          <cell r="H496">
            <v>7061</v>
          </cell>
          <cell r="I496">
            <v>63</v>
          </cell>
          <cell r="J496">
            <v>2383</v>
          </cell>
          <cell r="K496">
            <v>5200</v>
          </cell>
          <cell r="L496">
            <v>2319</v>
          </cell>
          <cell r="M496">
            <v>5417</v>
          </cell>
          <cell r="N496">
            <v>1664911</v>
          </cell>
          <cell r="O496">
            <v>836786</v>
          </cell>
          <cell r="P496">
            <v>96478</v>
          </cell>
          <cell r="Q496">
            <v>279962</v>
          </cell>
          <cell r="R496">
            <v>2878137</v>
          </cell>
          <cell r="S496">
            <v>1.664911</v>
          </cell>
          <cell r="T496">
            <v>0.83678600000000003</v>
          </cell>
          <cell r="U496">
            <v>9.6477999999999994E-2</v>
          </cell>
          <cell r="V496">
            <v>0.27996199999999999</v>
          </cell>
          <cell r="W496">
            <v>2.8781370000000002</v>
          </cell>
        </row>
        <row r="497">
          <cell r="A497">
            <v>41003</v>
          </cell>
          <cell r="B497">
            <v>11037</v>
          </cell>
          <cell r="C497">
            <v>9447</v>
          </cell>
          <cell r="D497">
            <v>836793</v>
          </cell>
          <cell r="E497">
            <v>122179</v>
          </cell>
          <cell r="F497">
            <v>-2322</v>
          </cell>
          <cell r="G497">
            <v>0</v>
          </cell>
          <cell r="H497">
            <v>7072</v>
          </cell>
          <cell r="I497">
            <v>90</v>
          </cell>
          <cell r="J497">
            <v>2352</v>
          </cell>
          <cell r="K497">
            <v>5200</v>
          </cell>
          <cell r="L497">
            <v>2293</v>
          </cell>
          <cell r="M497">
            <v>5440</v>
          </cell>
          <cell r="N497">
            <v>1669371</v>
          </cell>
          <cell r="O497">
            <v>836793</v>
          </cell>
          <cell r="P497">
            <v>96478</v>
          </cell>
          <cell r="Q497">
            <v>262836</v>
          </cell>
          <cell r="R497">
            <v>2865478</v>
          </cell>
          <cell r="S497">
            <v>1.6693709999999999</v>
          </cell>
          <cell r="T497">
            <v>0.83679300000000001</v>
          </cell>
          <cell r="U497">
            <v>9.6477999999999994E-2</v>
          </cell>
          <cell r="V497">
            <v>0.26283600000000001</v>
          </cell>
          <cell r="W497">
            <v>2.865478</v>
          </cell>
        </row>
        <row r="498">
          <cell r="A498">
            <v>41010</v>
          </cell>
          <cell r="B498">
            <v>11037</v>
          </cell>
          <cell r="C498">
            <v>9206</v>
          </cell>
          <cell r="D498">
            <v>836793</v>
          </cell>
          <cell r="E498">
            <v>123205</v>
          </cell>
          <cell r="F498">
            <v>-2319</v>
          </cell>
          <cell r="G498">
            <v>0</v>
          </cell>
          <cell r="H498">
            <v>7020</v>
          </cell>
          <cell r="I498">
            <v>67</v>
          </cell>
          <cell r="J498">
            <v>2353</v>
          </cell>
          <cell r="K498">
            <v>5200</v>
          </cell>
          <cell r="L498">
            <v>2269</v>
          </cell>
          <cell r="M498">
            <v>5470</v>
          </cell>
          <cell r="N498">
            <v>1681093</v>
          </cell>
          <cell r="O498">
            <v>836793</v>
          </cell>
          <cell r="P498">
            <v>96478</v>
          </cell>
          <cell r="Q498">
            <v>252836</v>
          </cell>
          <cell r="R498">
            <v>2867200</v>
          </cell>
          <cell r="S498">
            <v>1.6810929999999999</v>
          </cell>
          <cell r="T498">
            <v>0.83679300000000001</v>
          </cell>
          <cell r="U498">
            <v>9.6477999999999994E-2</v>
          </cell>
          <cell r="V498">
            <v>0.25283600000000001</v>
          </cell>
          <cell r="W498">
            <v>2.8672</v>
          </cell>
        </row>
        <row r="499">
          <cell r="A499">
            <v>41017</v>
          </cell>
          <cell r="B499">
            <v>11037</v>
          </cell>
          <cell r="C499">
            <v>9104</v>
          </cell>
          <cell r="D499">
            <v>855361</v>
          </cell>
          <cell r="E499">
            <v>124982</v>
          </cell>
          <cell r="F499">
            <v>-2365</v>
          </cell>
          <cell r="G499">
            <v>0</v>
          </cell>
          <cell r="H499">
            <v>6949</v>
          </cell>
          <cell r="I499">
            <v>139</v>
          </cell>
          <cell r="J499">
            <v>2354</v>
          </cell>
          <cell r="K499">
            <v>5200</v>
          </cell>
          <cell r="L499">
            <v>2241</v>
          </cell>
          <cell r="M499">
            <v>4039</v>
          </cell>
          <cell r="N499">
            <v>1672141</v>
          </cell>
          <cell r="O499">
            <v>855361</v>
          </cell>
          <cell r="P499">
            <v>95200</v>
          </cell>
          <cell r="Q499">
            <v>252768</v>
          </cell>
          <cell r="R499">
            <v>2875470</v>
          </cell>
          <cell r="S499">
            <v>1.6721410000000001</v>
          </cell>
          <cell r="T499">
            <v>0.85536100000000004</v>
          </cell>
          <cell r="U499">
            <v>9.5200000000000007E-2</v>
          </cell>
          <cell r="V499">
            <v>0.25276799999999999</v>
          </cell>
          <cell r="W499">
            <v>2.87547</v>
          </cell>
        </row>
        <row r="500">
          <cell r="A500">
            <v>41024</v>
          </cell>
          <cell r="B500">
            <v>11037</v>
          </cell>
          <cell r="C500">
            <v>9183</v>
          </cell>
          <cell r="D500">
            <v>847796</v>
          </cell>
          <cell r="E500">
            <v>126667</v>
          </cell>
          <cell r="F500">
            <v>-2327</v>
          </cell>
          <cell r="G500">
            <v>0</v>
          </cell>
          <cell r="H500">
            <v>6575</v>
          </cell>
          <cell r="I500">
            <v>113</v>
          </cell>
          <cell r="J500">
            <v>2353</v>
          </cell>
          <cell r="K500">
            <v>5200</v>
          </cell>
          <cell r="L500">
            <v>2233</v>
          </cell>
          <cell r="M500">
            <v>4170</v>
          </cell>
          <cell r="N500">
            <v>1667766</v>
          </cell>
          <cell r="O500">
            <v>847796</v>
          </cell>
          <cell r="P500">
            <v>94571</v>
          </cell>
          <cell r="Q500">
            <v>256428</v>
          </cell>
          <cell r="R500">
            <v>2866561</v>
          </cell>
          <cell r="S500">
            <v>1.6677660000000001</v>
          </cell>
          <cell r="T500">
            <v>0.84779599999999999</v>
          </cell>
          <cell r="U500">
            <v>9.4571000000000002E-2</v>
          </cell>
          <cell r="V500">
            <v>0.25642799999999999</v>
          </cell>
          <cell r="W500">
            <v>2.8665609999999999</v>
          </cell>
        </row>
        <row r="501">
          <cell r="A501">
            <v>41031</v>
          </cell>
          <cell r="B501">
            <v>11037</v>
          </cell>
          <cell r="C501">
            <v>9277</v>
          </cell>
          <cell r="D501">
            <v>847820</v>
          </cell>
          <cell r="E501">
            <v>127745</v>
          </cell>
          <cell r="F501">
            <v>-2326</v>
          </cell>
          <cell r="G501">
            <v>0</v>
          </cell>
          <cell r="H501">
            <v>6801</v>
          </cell>
          <cell r="I501">
            <v>97</v>
          </cell>
          <cell r="J501">
            <v>2365</v>
          </cell>
          <cell r="K501">
            <v>5200</v>
          </cell>
          <cell r="L501">
            <v>2230</v>
          </cell>
          <cell r="M501">
            <v>4183</v>
          </cell>
          <cell r="N501">
            <v>1667630</v>
          </cell>
          <cell r="O501">
            <v>847820</v>
          </cell>
          <cell r="P501">
            <v>94571</v>
          </cell>
          <cell r="Q501">
            <v>254259</v>
          </cell>
          <cell r="R501">
            <v>2864280</v>
          </cell>
          <cell r="S501">
            <v>1.6676299999999999</v>
          </cell>
          <cell r="T501">
            <v>0.84782000000000002</v>
          </cell>
          <cell r="U501">
            <v>9.4571000000000002E-2</v>
          </cell>
          <cell r="V501">
            <v>0.25425900000000001</v>
          </cell>
          <cell r="W501">
            <v>2.8642799999999999</v>
          </cell>
        </row>
        <row r="502">
          <cell r="A502">
            <v>41038</v>
          </cell>
          <cell r="B502">
            <v>11037</v>
          </cell>
          <cell r="C502">
            <v>9168</v>
          </cell>
          <cell r="D502">
            <v>847826</v>
          </cell>
          <cell r="E502">
            <v>128508</v>
          </cell>
          <cell r="F502">
            <v>-2316</v>
          </cell>
          <cell r="G502">
            <v>0</v>
          </cell>
          <cell r="H502">
            <v>6461</v>
          </cell>
          <cell r="I502">
            <v>81</v>
          </cell>
          <cell r="J502">
            <v>2366</v>
          </cell>
          <cell r="K502">
            <v>5200</v>
          </cell>
          <cell r="L502">
            <v>2218</v>
          </cell>
          <cell r="M502">
            <v>4193</v>
          </cell>
          <cell r="N502">
            <v>1665939</v>
          </cell>
          <cell r="O502">
            <v>847826</v>
          </cell>
          <cell r="P502">
            <v>94571</v>
          </cell>
          <cell r="Q502">
            <v>255814</v>
          </cell>
          <cell r="R502">
            <v>2864150</v>
          </cell>
          <cell r="S502">
            <v>1.6659390000000001</v>
          </cell>
          <cell r="T502">
            <v>0.84782599999999997</v>
          </cell>
          <cell r="U502">
            <v>9.4571000000000002E-2</v>
          </cell>
          <cell r="V502">
            <v>0.25581399999999999</v>
          </cell>
          <cell r="W502">
            <v>2.86415</v>
          </cell>
        </row>
        <row r="503">
          <cell r="A503">
            <v>41045</v>
          </cell>
          <cell r="B503">
            <v>11037</v>
          </cell>
          <cell r="C503">
            <v>9392</v>
          </cell>
          <cell r="D503">
            <v>858229</v>
          </cell>
          <cell r="E503">
            <v>129601</v>
          </cell>
          <cell r="F503">
            <v>-2316</v>
          </cell>
          <cell r="G503">
            <v>0</v>
          </cell>
          <cell r="H503">
            <v>6393</v>
          </cell>
          <cell r="I503">
            <v>97</v>
          </cell>
          <cell r="J503">
            <v>2367</v>
          </cell>
          <cell r="K503">
            <v>5200</v>
          </cell>
          <cell r="L503">
            <v>2199</v>
          </cell>
          <cell r="M503">
            <v>3853</v>
          </cell>
          <cell r="N503">
            <v>1656793</v>
          </cell>
          <cell r="O503">
            <v>858229</v>
          </cell>
          <cell r="P503">
            <v>94166</v>
          </cell>
          <cell r="Q503">
            <v>241796</v>
          </cell>
          <cell r="R503">
            <v>2850984</v>
          </cell>
          <cell r="S503">
            <v>1.656793</v>
          </cell>
          <cell r="T503">
            <v>0.85822900000000002</v>
          </cell>
          <cell r="U503">
            <v>9.4166E-2</v>
          </cell>
          <cell r="V503">
            <v>0.24179600000000001</v>
          </cell>
          <cell r="W503">
            <v>2.850984</v>
          </cell>
        </row>
        <row r="504">
          <cell r="A504">
            <v>41052</v>
          </cell>
          <cell r="B504">
            <v>11037</v>
          </cell>
          <cell r="C504">
            <v>9523</v>
          </cell>
          <cell r="D504">
            <v>864985</v>
          </cell>
          <cell r="E504">
            <v>131004</v>
          </cell>
          <cell r="F504">
            <v>-2308</v>
          </cell>
          <cell r="G504">
            <v>0</v>
          </cell>
          <cell r="H504">
            <v>5834</v>
          </cell>
          <cell r="I504">
            <v>82</v>
          </cell>
          <cell r="J504">
            <v>2369</v>
          </cell>
          <cell r="K504">
            <v>5200</v>
          </cell>
          <cell r="L504">
            <v>2180</v>
          </cell>
          <cell r="M504">
            <v>3871</v>
          </cell>
          <cell r="N504">
            <v>1656824</v>
          </cell>
          <cell r="O504">
            <v>864985</v>
          </cell>
          <cell r="P504">
            <v>93252</v>
          </cell>
          <cell r="Q504">
            <v>244434</v>
          </cell>
          <cell r="R504">
            <v>2859495</v>
          </cell>
          <cell r="S504">
            <v>1.6568240000000001</v>
          </cell>
          <cell r="T504">
            <v>0.864985</v>
          </cell>
          <cell r="U504">
            <v>9.3252000000000002E-2</v>
          </cell>
          <cell r="V504">
            <v>0.24443400000000001</v>
          </cell>
          <cell r="W504">
            <v>2.8594949999999999</v>
          </cell>
        </row>
        <row r="505">
          <cell r="A505">
            <v>41059</v>
          </cell>
          <cell r="B505">
            <v>11037</v>
          </cell>
          <cell r="C505">
            <v>9655</v>
          </cell>
          <cell r="D505">
            <v>851750</v>
          </cell>
          <cell r="E505">
            <v>132008</v>
          </cell>
          <cell r="F505">
            <v>-2286</v>
          </cell>
          <cell r="G505">
            <v>0</v>
          </cell>
          <cell r="H505">
            <v>5509</v>
          </cell>
          <cell r="I505">
            <v>123</v>
          </cell>
          <cell r="J505">
            <v>2369</v>
          </cell>
          <cell r="K505">
            <v>5200</v>
          </cell>
          <cell r="L505">
            <v>2142</v>
          </cell>
          <cell r="M505">
            <v>3878</v>
          </cell>
          <cell r="N505">
            <v>1656675</v>
          </cell>
          <cell r="O505">
            <v>851750</v>
          </cell>
          <cell r="P505">
            <v>93252</v>
          </cell>
          <cell r="Q505">
            <v>240977</v>
          </cell>
          <cell r="R505">
            <v>2842654</v>
          </cell>
          <cell r="S505">
            <v>1.6566749999999999</v>
          </cell>
          <cell r="T505">
            <v>0.85175000000000001</v>
          </cell>
          <cell r="U505">
            <v>9.3252000000000002E-2</v>
          </cell>
          <cell r="V505">
            <v>0.240977</v>
          </cell>
          <cell r="W505">
            <v>2.842654</v>
          </cell>
        </row>
        <row r="506">
          <cell r="A506">
            <v>41066</v>
          </cell>
          <cell r="B506">
            <v>11037</v>
          </cell>
          <cell r="C506">
            <v>9720</v>
          </cell>
          <cell r="D506">
            <v>851759</v>
          </cell>
          <cell r="E506">
            <v>133126</v>
          </cell>
          <cell r="F506">
            <v>-2268</v>
          </cell>
          <cell r="G506">
            <v>0</v>
          </cell>
          <cell r="H506">
            <v>5471</v>
          </cell>
          <cell r="I506">
            <v>65</v>
          </cell>
          <cell r="J506">
            <v>2361</v>
          </cell>
          <cell r="K506">
            <v>5200</v>
          </cell>
          <cell r="L506">
            <v>2135</v>
          </cell>
          <cell r="M506">
            <v>3883</v>
          </cell>
          <cell r="N506">
            <v>1664292</v>
          </cell>
          <cell r="O506">
            <v>851759</v>
          </cell>
          <cell r="P506">
            <v>93252</v>
          </cell>
          <cell r="Q506">
            <v>242715</v>
          </cell>
          <cell r="R506">
            <v>2852018</v>
          </cell>
          <cell r="S506">
            <v>1.6642920000000001</v>
          </cell>
          <cell r="T506">
            <v>0.85175900000000004</v>
          </cell>
          <cell r="U506">
            <v>9.3252000000000002E-2</v>
          </cell>
          <cell r="V506">
            <v>0.24271499999999999</v>
          </cell>
          <cell r="W506">
            <v>2.8520180000000002</v>
          </cell>
        </row>
        <row r="507">
          <cell r="A507">
            <v>41073</v>
          </cell>
          <cell r="B507">
            <v>11037</v>
          </cell>
          <cell r="C507">
            <v>9547</v>
          </cell>
          <cell r="D507">
            <v>867934</v>
          </cell>
          <cell r="E507">
            <v>135254</v>
          </cell>
          <cell r="F507">
            <v>-2257</v>
          </cell>
          <cell r="G507">
            <v>0</v>
          </cell>
          <cell r="H507">
            <v>5375</v>
          </cell>
          <cell r="I507">
            <v>60</v>
          </cell>
          <cell r="J507">
            <v>2362</v>
          </cell>
          <cell r="K507">
            <v>5200</v>
          </cell>
          <cell r="L507">
            <v>2136</v>
          </cell>
          <cell r="M507">
            <v>3880</v>
          </cell>
          <cell r="N507">
            <v>1660158</v>
          </cell>
          <cell r="O507">
            <v>867934</v>
          </cell>
          <cell r="P507">
            <v>93252</v>
          </cell>
          <cell r="Q507">
            <v>247727</v>
          </cell>
          <cell r="R507">
            <v>2869071</v>
          </cell>
          <cell r="S507">
            <v>1.660158</v>
          </cell>
          <cell r="T507">
            <v>0.86793399999999998</v>
          </cell>
          <cell r="U507">
            <v>9.3252000000000002E-2</v>
          </cell>
          <cell r="V507">
            <v>0.247727</v>
          </cell>
          <cell r="W507">
            <v>2.8690709999999999</v>
          </cell>
        </row>
        <row r="508">
          <cell r="A508">
            <v>41080</v>
          </cell>
          <cell r="B508">
            <v>11037</v>
          </cell>
          <cell r="C508">
            <v>9780</v>
          </cell>
          <cell r="D508">
            <v>868038</v>
          </cell>
          <cell r="E508">
            <v>138313</v>
          </cell>
          <cell r="F508">
            <v>-2193</v>
          </cell>
          <cell r="G508">
            <v>0</v>
          </cell>
          <cell r="H508">
            <v>5423</v>
          </cell>
          <cell r="I508">
            <v>75</v>
          </cell>
          <cell r="J508">
            <v>2363</v>
          </cell>
          <cell r="K508">
            <v>5200</v>
          </cell>
          <cell r="L508">
            <v>2136</v>
          </cell>
          <cell r="M508">
            <v>2483</v>
          </cell>
          <cell r="N508">
            <v>1663577</v>
          </cell>
          <cell r="O508">
            <v>868038</v>
          </cell>
          <cell r="P508">
            <v>91484</v>
          </cell>
          <cell r="Q508">
            <v>247747</v>
          </cell>
          <cell r="R508">
            <v>2870846</v>
          </cell>
          <cell r="S508">
            <v>1.6635770000000001</v>
          </cell>
          <cell r="T508">
            <v>0.86803799999999998</v>
          </cell>
          <cell r="U508">
            <v>9.1483999999999996E-2</v>
          </cell>
          <cell r="V508">
            <v>0.247747</v>
          </cell>
          <cell r="W508">
            <v>2.8708459999999998</v>
          </cell>
        </row>
        <row r="509">
          <cell r="A509">
            <v>41087</v>
          </cell>
          <cell r="B509">
            <v>11037</v>
          </cell>
          <cell r="C509">
            <v>9835</v>
          </cell>
          <cell r="D509">
            <v>854979</v>
          </cell>
          <cell r="E509">
            <v>138649</v>
          </cell>
          <cell r="F509">
            <v>-2151</v>
          </cell>
          <cell r="G509">
            <v>0</v>
          </cell>
          <cell r="H509">
            <v>4858</v>
          </cell>
          <cell r="I509">
            <v>59</v>
          </cell>
          <cell r="J509">
            <v>2364</v>
          </cell>
          <cell r="K509">
            <v>5200</v>
          </cell>
          <cell r="L509">
            <v>2135</v>
          </cell>
          <cell r="M509">
            <v>2423</v>
          </cell>
          <cell r="N509">
            <v>1666530</v>
          </cell>
          <cell r="O509">
            <v>854979</v>
          </cell>
          <cell r="P509">
            <v>91484</v>
          </cell>
          <cell r="Q509">
            <v>250554</v>
          </cell>
          <cell r="R509">
            <v>2863547</v>
          </cell>
          <cell r="S509">
            <v>1.6665300000000001</v>
          </cell>
          <cell r="T509">
            <v>0.85497900000000004</v>
          </cell>
          <cell r="U509">
            <v>9.1483999999999996E-2</v>
          </cell>
          <cell r="V509">
            <v>0.250554</v>
          </cell>
          <cell r="W509">
            <v>2.8635470000000001</v>
          </cell>
        </row>
        <row r="510">
          <cell r="A510">
            <v>41094</v>
          </cell>
          <cell r="B510">
            <v>11037</v>
          </cell>
          <cell r="C510">
            <v>9847</v>
          </cell>
          <cell r="D510">
            <v>855030</v>
          </cell>
          <cell r="E510">
            <v>139413</v>
          </cell>
          <cell r="F510">
            <v>-2127</v>
          </cell>
          <cell r="G510">
            <v>0</v>
          </cell>
          <cell r="H510">
            <v>4582</v>
          </cell>
          <cell r="I510">
            <v>103</v>
          </cell>
          <cell r="J510">
            <v>2357</v>
          </cell>
          <cell r="K510">
            <v>5200</v>
          </cell>
          <cell r="L510">
            <v>2105</v>
          </cell>
          <cell r="M510">
            <v>2417</v>
          </cell>
          <cell r="N510">
            <v>1666375</v>
          </cell>
          <cell r="O510">
            <v>855030</v>
          </cell>
          <cell r="P510">
            <v>91484</v>
          </cell>
          <cell r="Q510">
            <v>252969</v>
          </cell>
          <cell r="R510">
            <v>2865858</v>
          </cell>
          <cell r="S510">
            <v>1.6663749999999999</v>
          </cell>
          <cell r="T510">
            <v>0.85502999999999996</v>
          </cell>
          <cell r="U510">
            <v>9.1483999999999996E-2</v>
          </cell>
          <cell r="V510">
            <v>0.252969</v>
          </cell>
          <cell r="W510">
            <v>2.8658579999999998</v>
          </cell>
        </row>
        <row r="511">
          <cell r="A511">
            <v>41101</v>
          </cell>
          <cell r="B511">
            <v>11037</v>
          </cell>
          <cell r="C511">
            <v>9978</v>
          </cell>
          <cell r="D511">
            <v>855054</v>
          </cell>
          <cell r="E511">
            <v>140395</v>
          </cell>
          <cell r="F511">
            <v>-2107</v>
          </cell>
          <cell r="G511">
            <v>0</v>
          </cell>
          <cell r="H511">
            <v>4590</v>
          </cell>
          <cell r="I511">
            <v>52</v>
          </cell>
          <cell r="J511">
            <v>2358</v>
          </cell>
          <cell r="K511">
            <v>5200</v>
          </cell>
          <cell r="L511">
            <v>2097</v>
          </cell>
          <cell r="M511">
            <v>2423</v>
          </cell>
          <cell r="N511">
            <v>1662637</v>
          </cell>
          <cell r="O511">
            <v>855054</v>
          </cell>
          <cell r="P511">
            <v>91484</v>
          </cell>
          <cell r="Q511">
            <v>257104</v>
          </cell>
          <cell r="R511">
            <v>2866279</v>
          </cell>
          <cell r="S511">
            <v>1.6626369999999999</v>
          </cell>
          <cell r="T511">
            <v>0.85505399999999998</v>
          </cell>
          <cell r="U511">
            <v>9.1483999999999996E-2</v>
          </cell>
          <cell r="V511">
            <v>0.257104</v>
          </cell>
          <cell r="W511">
            <v>2.866279</v>
          </cell>
        </row>
        <row r="512">
          <cell r="A512">
            <v>41108</v>
          </cell>
          <cell r="B512">
            <v>11037</v>
          </cell>
          <cell r="C512">
            <v>9914</v>
          </cell>
          <cell r="D512">
            <v>863015</v>
          </cell>
          <cell r="E512">
            <v>142374</v>
          </cell>
          <cell r="F512">
            <v>-2068</v>
          </cell>
          <cell r="G512">
            <v>0</v>
          </cell>
          <cell r="H512">
            <v>4568</v>
          </cell>
          <cell r="I512">
            <v>64</v>
          </cell>
          <cell r="J512">
            <v>2359</v>
          </cell>
          <cell r="K512">
            <v>5200</v>
          </cell>
          <cell r="L512">
            <v>2103</v>
          </cell>
          <cell r="M512">
            <v>2028</v>
          </cell>
          <cell r="N512">
            <v>1648694</v>
          </cell>
          <cell r="O512">
            <v>863015</v>
          </cell>
          <cell r="P512">
            <v>91029</v>
          </cell>
          <cell r="Q512">
            <v>253069</v>
          </cell>
          <cell r="R512">
            <v>2855807</v>
          </cell>
          <cell r="S512">
            <v>1.6486940000000001</v>
          </cell>
          <cell r="T512">
            <v>0.86301499999999998</v>
          </cell>
          <cell r="U512">
            <v>9.1028999999999999E-2</v>
          </cell>
          <cell r="V512">
            <v>0.25306899999999999</v>
          </cell>
          <cell r="W512">
            <v>2.855807</v>
          </cell>
        </row>
        <row r="513">
          <cell r="A513">
            <v>41115</v>
          </cell>
          <cell r="B513">
            <v>11037</v>
          </cell>
          <cell r="C513">
            <v>9894</v>
          </cell>
          <cell r="D513">
            <v>853362</v>
          </cell>
          <cell r="E513">
            <v>143445</v>
          </cell>
          <cell r="F513">
            <v>-2043</v>
          </cell>
          <cell r="G513">
            <v>0</v>
          </cell>
          <cell r="H513">
            <v>3693</v>
          </cell>
          <cell r="I513">
            <v>49</v>
          </cell>
          <cell r="J513">
            <v>2360</v>
          </cell>
          <cell r="K513">
            <v>5200</v>
          </cell>
          <cell r="L513">
            <v>2110</v>
          </cell>
          <cell r="M513">
            <v>2081</v>
          </cell>
          <cell r="N513">
            <v>1651432</v>
          </cell>
          <cell r="O513">
            <v>853362</v>
          </cell>
          <cell r="P513">
            <v>91029</v>
          </cell>
          <cell r="Q513">
            <v>250934</v>
          </cell>
          <cell r="R513">
            <v>2846757</v>
          </cell>
          <cell r="S513">
            <v>1.651432</v>
          </cell>
          <cell r="T513">
            <v>0.85336199999999995</v>
          </cell>
          <cell r="U513">
            <v>9.1028999999999999E-2</v>
          </cell>
          <cell r="V513">
            <v>0.25093399999999999</v>
          </cell>
          <cell r="W513">
            <v>2.8467570000000002</v>
          </cell>
        </row>
        <row r="514">
          <cell r="A514">
            <v>41122</v>
          </cell>
          <cell r="B514">
            <v>11037</v>
          </cell>
          <cell r="C514">
            <v>9872</v>
          </cell>
          <cell r="D514">
            <v>853478</v>
          </cell>
          <cell r="E514">
            <v>144732</v>
          </cell>
          <cell r="F514">
            <v>-1979</v>
          </cell>
          <cell r="G514">
            <v>0</v>
          </cell>
          <cell r="H514">
            <v>3653</v>
          </cell>
          <cell r="I514">
            <v>65</v>
          </cell>
          <cell r="J514">
            <v>2352</v>
          </cell>
          <cell r="K514">
            <v>5200</v>
          </cell>
          <cell r="L514">
            <v>2120</v>
          </cell>
          <cell r="M514">
            <v>2085</v>
          </cell>
          <cell r="N514">
            <v>1649294</v>
          </cell>
          <cell r="O514">
            <v>853478</v>
          </cell>
          <cell r="P514">
            <v>91029</v>
          </cell>
          <cell r="Q514">
            <v>257317</v>
          </cell>
          <cell r="R514">
            <v>2851118</v>
          </cell>
          <cell r="S514">
            <v>1.649294</v>
          </cell>
          <cell r="T514">
            <v>0.85347799999999996</v>
          </cell>
          <cell r="U514">
            <v>9.1028999999999999E-2</v>
          </cell>
          <cell r="V514">
            <v>0.25731700000000002</v>
          </cell>
          <cell r="W514">
            <v>2.851118</v>
          </cell>
        </row>
        <row r="515">
          <cell r="A515">
            <v>41129</v>
          </cell>
          <cell r="B515">
            <v>11037</v>
          </cell>
          <cell r="C515">
            <v>9846</v>
          </cell>
          <cell r="D515">
            <v>853493</v>
          </cell>
          <cell r="E515">
            <v>145357</v>
          </cell>
          <cell r="F515">
            <v>-1975</v>
          </cell>
          <cell r="G515">
            <v>600</v>
          </cell>
          <cell r="H515">
            <v>3631</v>
          </cell>
          <cell r="I515">
            <v>56</v>
          </cell>
          <cell r="J515">
            <v>2353</v>
          </cell>
          <cell r="K515">
            <v>5200</v>
          </cell>
          <cell r="L515">
            <v>2131</v>
          </cell>
          <cell r="M515">
            <v>2085</v>
          </cell>
          <cell r="N515">
            <v>1652416</v>
          </cell>
          <cell r="O515">
            <v>853493</v>
          </cell>
          <cell r="P515">
            <v>91029</v>
          </cell>
          <cell r="Q515">
            <v>259243</v>
          </cell>
          <cell r="R515">
            <v>2856181</v>
          </cell>
          <cell r="S515">
            <v>1.6524160000000001</v>
          </cell>
          <cell r="T515">
            <v>0.85349299999999995</v>
          </cell>
          <cell r="U515">
            <v>9.1028999999999999E-2</v>
          </cell>
          <cell r="V515">
            <v>0.259243</v>
          </cell>
          <cell r="W515">
            <v>2.8561809999999999</v>
          </cell>
        </row>
        <row r="516">
          <cell r="A516">
            <v>41136</v>
          </cell>
          <cell r="B516">
            <v>11037</v>
          </cell>
          <cell r="C516">
            <v>10018</v>
          </cell>
          <cell r="D516">
            <v>854155</v>
          </cell>
          <cell r="E516">
            <v>147492</v>
          </cell>
          <cell r="F516">
            <v>-1931</v>
          </cell>
          <cell r="G516">
            <v>0</v>
          </cell>
          <cell r="H516">
            <v>3607</v>
          </cell>
          <cell r="I516">
            <v>56</v>
          </cell>
          <cell r="J516">
            <v>2354</v>
          </cell>
          <cell r="K516">
            <v>5200</v>
          </cell>
          <cell r="L516">
            <v>2143</v>
          </cell>
          <cell r="M516">
            <v>1868</v>
          </cell>
          <cell r="N516">
            <v>1646360</v>
          </cell>
          <cell r="O516">
            <v>854155</v>
          </cell>
          <cell r="P516">
            <v>89101</v>
          </cell>
          <cell r="Q516">
            <v>243701</v>
          </cell>
          <cell r="R516">
            <v>2833317</v>
          </cell>
          <cell r="S516">
            <v>1.64636</v>
          </cell>
          <cell r="T516">
            <v>0.854155</v>
          </cell>
          <cell r="U516">
            <v>8.9101E-2</v>
          </cell>
          <cell r="V516">
            <v>0.243701</v>
          </cell>
          <cell r="W516">
            <v>2.8333170000000001</v>
          </cell>
        </row>
        <row r="517">
          <cell r="A517">
            <v>41143</v>
          </cell>
          <cell r="B517">
            <v>11037</v>
          </cell>
          <cell r="C517">
            <v>9991</v>
          </cell>
          <cell r="D517">
            <v>859310</v>
          </cell>
          <cell r="E517">
            <v>148088</v>
          </cell>
          <cell r="F517">
            <v>-1916</v>
          </cell>
          <cell r="G517">
            <v>0</v>
          </cell>
          <cell r="H517">
            <v>2847</v>
          </cell>
          <cell r="I517">
            <v>63</v>
          </cell>
          <cell r="J517">
            <v>2356</v>
          </cell>
          <cell r="K517">
            <v>5200</v>
          </cell>
          <cell r="L517">
            <v>2158</v>
          </cell>
          <cell r="M517">
            <v>1869</v>
          </cell>
          <cell r="N517">
            <v>1637152</v>
          </cell>
          <cell r="O517">
            <v>859310</v>
          </cell>
          <cell r="P517">
            <v>87210</v>
          </cell>
          <cell r="Q517">
            <v>241989</v>
          </cell>
          <cell r="R517">
            <v>2825661</v>
          </cell>
          <cell r="S517">
            <v>1.6371519999999999</v>
          </cell>
          <cell r="T517">
            <v>0.85931000000000002</v>
          </cell>
          <cell r="U517">
            <v>8.7209999999999996E-2</v>
          </cell>
          <cell r="V517">
            <v>0.24198900000000001</v>
          </cell>
          <cell r="W517">
            <v>2.8256610000000002</v>
          </cell>
        </row>
        <row r="518">
          <cell r="A518">
            <v>41150</v>
          </cell>
          <cell r="B518">
            <v>11037</v>
          </cell>
          <cell r="C518">
            <v>9965</v>
          </cell>
          <cell r="D518">
            <v>843597</v>
          </cell>
          <cell r="E518">
            <v>149638</v>
          </cell>
          <cell r="F518">
            <v>-1832</v>
          </cell>
          <cell r="G518">
            <v>0</v>
          </cell>
          <cell r="H518">
            <v>2420</v>
          </cell>
          <cell r="I518">
            <v>195</v>
          </cell>
          <cell r="J518">
            <v>2357</v>
          </cell>
          <cell r="K518">
            <v>5200</v>
          </cell>
          <cell r="L518">
            <v>2150</v>
          </cell>
          <cell r="M518">
            <v>1908</v>
          </cell>
          <cell r="N518">
            <v>1639413</v>
          </cell>
          <cell r="O518">
            <v>843597</v>
          </cell>
          <cell r="P518">
            <v>87210</v>
          </cell>
          <cell r="Q518">
            <v>242586</v>
          </cell>
          <cell r="R518">
            <v>2812806</v>
          </cell>
          <cell r="S518">
            <v>1.639413</v>
          </cell>
          <cell r="T518">
            <v>0.84359700000000004</v>
          </cell>
          <cell r="U518">
            <v>8.7209999999999996E-2</v>
          </cell>
          <cell r="V518">
            <v>0.242586</v>
          </cell>
          <cell r="W518">
            <v>2.8128060000000001</v>
          </cell>
        </row>
        <row r="519">
          <cell r="A519">
            <v>41157</v>
          </cell>
          <cell r="B519">
            <v>11037</v>
          </cell>
          <cell r="C519">
            <v>9935</v>
          </cell>
          <cell r="D519">
            <v>843710</v>
          </cell>
          <cell r="E519">
            <v>150654</v>
          </cell>
          <cell r="F519">
            <v>-1819</v>
          </cell>
          <cell r="G519">
            <v>0</v>
          </cell>
          <cell r="H519">
            <v>2497</v>
          </cell>
          <cell r="I519">
            <v>114</v>
          </cell>
          <cell r="J519">
            <v>2349</v>
          </cell>
          <cell r="K519">
            <v>5200</v>
          </cell>
          <cell r="L519">
            <v>2135</v>
          </cell>
          <cell r="M519">
            <v>1915</v>
          </cell>
          <cell r="N519">
            <v>1648862</v>
          </cell>
          <cell r="O519">
            <v>843710</v>
          </cell>
          <cell r="P519">
            <v>87210</v>
          </cell>
          <cell r="Q519">
            <v>242387</v>
          </cell>
          <cell r="R519">
            <v>2822169</v>
          </cell>
          <cell r="S519">
            <v>1.648862</v>
          </cell>
          <cell r="T519">
            <v>0.84370999999999996</v>
          </cell>
          <cell r="U519">
            <v>8.7209999999999996E-2</v>
          </cell>
          <cell r="V519">
            <v>0.24238699999999999</v>
          </cell>
          <cell r="W519">
            <v>2.8221690000000001</v>
          </cell>
        </row>
        <row r="520">
          <cell r="A520">
            <v>41164</v>
          </cell>
          <cell r="B520">
            <v>11037</v>
          </cell>
          <cell r="C520">
            <v>10027</v>
          </cell>
          <cell r="D520">
            <v>843730</v>
          </cell>
          <cell r="E520">
            <v>152333</v>
          </cell>
          <cell r="F520">
            <v>-1766</v>
          </cell>
          <cell r="G520">
            <v>0</v>
          </cell>
          <cell r="H520">
            <v>1867</v>
          </cell>
          <cell r="I520">
            <v>57</v>
          </cell>
          <cell r="J520">
            <v>2349</v>
          </cell>
          <cell r="K520">
            <v>5200</v>
          </cell>
          <cell r="L520">
            <v>2157</v>
          </cell>
          <cell r="M520">
            <v>1918</v>
          </cell>
          <cell r="N520">
            <v>1650851</v>
          </cell>
          <cell r="O520">
            <v>843730</v>
          </cell>
          <cell r="P520">
            <v>87210</v>
          </cell>
          <cell r="Q520">
            <v>241657</v>
          </cell>
          <cell r="R520">
            <v>2823448</v>
          </cell>
          <cell r="S520">
            <v>1.6508510000000001</v>
          </cell>
          <cell r="T520">
            <v>0.84372999999999998</v>
          </cell>
          <cell r="U520">
            <v>8.7209999999999996E-2</v>
          </cell>
          <cell r="V520">
            <v>0.24165700000000001</v>
          </cell>
          <cell r="W520">
            <v>2.823448</v>
          </cell>
        </row>
        <row r="521">
          <cell r="A521">
            <v>41171</v>
          </cell>
          <cell r="B521">
            <v>11037</v>
          </cell>
          <cell r="C521">
            <v>9996</v>
          </cell>
          <cell r="D521">
            <v>850142</v>
          </cell>
          <cell r="E521">
            <v>153252</v>
          </cell>
          <cell r="F521">
            <v>-1774</v>
          </cell>
          <cell r="G521">
            <v>0</v>
          </cell>
          <cell r="H521">
            <v>1823</v>
          </cell>
          <cell r="I521">
            <v>63</v>
          </cell>
          <cell r="J521">
            <v>2351</v>
          </cell>
          <cell r="K521">
            <v>5200</v>
          </cell>
          <cell r="L521">
            <v>2177</v>
          </cell>
          <cell r="M521">
            <v>1739</v>
          </cell>
          <cell r="N521">
            <v>1646098</v>
          </cell>
          <cell r="O521">
            <v>850142</v>
          </cell>
          <cell r="P521">
            <v>87098</v>
          </cell>
          <cell r="Q521">
            <v>238236</v>
          </cell>
          <cell r="R521">
            <v>2821574</v>
          </cell>
          <cell r="S521">
            <v>1.6460980000000001</v>
          </cell>
          <cell r="T521">
            <v>0.85014199999999995</v>
          </cell>
          <cell r="U521">
            <v>8.7097999999999995E-2</v>
          </cell>
          <cell r="V521">
            <v>0.238236</v>
          </cell>
          <cell r="W521">
            <v>2.821574</v>
          </cell>
        </row>
        <row r="522">
          <cell r="A522">
            <v>41178</v>
          </cell>
          <cell r="B522">
            <v>11037</v>
          </cell>
          <cell r="C522">
            <v>9965</v>
          </cell>
          <cell r="D522">
            <v>834979</v>
          </cell>
          <cell r="E522">
            <v>154427</v>
          </cell>
          <cell r="F522">
            <v>-1730</v>
          </cell>
          <cell r="G522">
            <v>0</v>
          </cell>
          <cell r="H522">
            <v>1732</v>
          </cell>
          <cell r="I522">
            <v>110</v>
          </cell>
          <cell r="J522">
            <v>2350</v>
          </cell>
          <cell r="K522">
            <v>5200</v>
          </cell>
          <cell r="L522">
            <v>2183</v>
          </cell>
          <cell r="M522">
            <v>1720</v>
          </cell>
          <cell r="N522">
            <v>1648403</v>
          </cell>
          <cell r="O522">
            <v>834979</v>
          </cell>
          <cell r="P522">
            <v>83405</v>
          </cell>
          <cell r="Q522">
            <v>237670</v>
          </cell>
          <cell r="R522">
            <v>2804457</v>
          </cell>
          <cell r="S522">
            <v>1.6484030000000001</v>
          </cell>
          <cell r="T522">
            <v>0.83497900000000003</v>
          </cell>
          <cell r="U522">
            <v>8.3405000000000007E-2</v>
          </cell>
          <cell r="V522">
            <v>0.23766999999999999</v>
          </cell>
          <cell r="W522">
            <v>2.8044570000000002</v>
          </cell>
        </row>
        <row r="523">
          <cell r="A523">
            <v>41185</v>
          </cell>
          <cell r="B523">
            <v>11037</v>
          </cell>
          <cell r="C523">
            <v>9991</v>
          </cell>
          <cell r="D523">
            <v>834992</v>
          </cell>
          <cell r="E523">
            <v>155410</v>
          </cell>
          <cell r="F523">
            <v>-1685</v>
          </cell>
          <cell r="G523">
            <v>0</v>
          </cell>
          <cell r="H523">
            <v>1572</v>
          </cell>
          <cell r="I523">
            <v>109</v>
          </cell>
          <cell r="J523">
            <v>2344</v>
          </cell>
          <cell r="K523">
            <v>5200</v>
          </cell>
          <cell r="L523">
            <v>2180</v>
          </cell>
          <cell r="M523">
            <v>1731</v>
          </cell>
          <cell r="N523">
            <v>1652944</v>
          </cell>
          <cell r="O523">
            <v>834992</v>
          </cell>
          <cell r="P523">
            <v>83405</v>
          </cell>
          <cell r="Q523">
            <v>237171</v>
          </cell>
          <cell r="R523">
            <v>2808512</v>
          </cell>
          <cell r="S523">
            <v>1.652944</v>
          </cell>
          <cell r="T523">
            <v>0.83499199999999996</v>
          </cell>
          <cell r="U523">
            <v>8.3405000000000007E-2</v>
          </cell>
          <cell r="V523">
            <v>0.23717099999999999</v>
          </cell>
          <cell r="W523">
            <v>2.8085119999999999</v>
          </cell>
        </row>
        <row r="524">
          <cell r="A524">
            <v>41192</v>
          </cell>
          <cell r="B524">
            <v>11037</v>
          </cell>
          <cell r="C524">
            <v>10094</v>
          </cell>
          <cell r="D524">
            <v>835005</v>
          </cell>
          <cell r="E524">
            <v>156085</v>
          </cell>
          <cell r="F524">
            <v>-1682</v>
          </cell>
          <cell r="G524">
            <v>0</v>
          </cell>
          <cell r="H524">
            <v>1559</v>
          </cell>
          <cell r="I524">
            <v>229</v>
          </cell>
          <cell r="J524">
            <v>2345</v>
          </cell>
          <cell r="K524">
            <v>5200</v>
          </cell>
          <cell r="L524">
            <v>2174</v>
          </cell>
          <cell r="M524">
            <v>1732</v>
          </cell>
          <cell r="N524">
            <v>1653737</v>
          </cell>
          <cell r="O524">
            <v>835005</v>
          </cell>
          <cell r="P524">
            <v>82746</v>
          </cell>
          <cell r="Q524">
            <v>240135</v>
          </cell>
          <cell r="R524">
            <v>2811623</v>
          </cell>
          <cell r="S524">
            <v>1.653737</v>
          </cell>
          <cell r="T524">
            <v>0.835005</v>
          </cell>
          <cell r="U524">
            <v>8.2746E-2</v>
          </cell>
          <cell r="V524">
            <v>0.24013499999999999</v>
          </cell>
          <cell r="W524">
            <v>2.811623</v>
          </cell>
        </row>
        <row r="525">
          <cell r="A525">
            <v>41199</v>
          </cell>
          <cell r="B525">
            <v>11037</v>
          </cell>
          <cell r="C525">
            <v>10354</v>
          </cell>
          <cell r="D525">
            <v>862304</v>
          </cell>
          <cell r="E525">
            <v>158555</v>
          </cell>
          <cell r="F525">
            <v>-1662</v>
          </cell>
          <cell r="G525">
            <v>0</v>
          </cell>
          <cell r="H525">
            <v>1475</v>
          </cell>
          <cell r="I525">
            <v>117</v>
          </cell>
          <cell r="J525">
            <v>2347</v>
          </cell>
          <cell r="K525">
            <v>5200</v>
          </cell>
          <cell r="L525">
            <v>2172</v>
          </cell>
          <cell r="M525">
            <v>1554</v>
          </cell>
          <cell r="N525">
            <v>1659084</v>
          </cell>
          <cell r="O525">
            <v>862304</v>
          </cell>
          <cell r="P525">
            <v>82746</v>
          </cell>
          <cell r="Q525">
            <v>242786</v>
          </cell>
          <cell r="R525">
            <v>2846920</v>
          </cell>
          <cell r="S525">
            <v>1.659084</v>
          </cell>
          <cell r="T525">
            <v>0.86230399999999996</v>
          </cell>
          <cell r="U525">
            <v>8.2746E-2</v>
          </cell>
          <cell r="V525">
            <v>0.242786</v>
          </cell>
          <cell r="W525">
            <v>2.8469199999999999</v>
          </cell>
        </row>
        <row r="526">
          <cell r="A526">
            <v>41206</v>
          </cell>
          <cell r="B526">
            <v>11037</v>
          </cell>
          <cell r="C526">
            <v>10269</v>
          </cell>
          <cell r="D526">
            <v>868069</v>
          </cell>
          <cell r="E526">
            <v>159065</v>
          </cell>
          <cell r="F526">
            <v>-1650</v>
          </cell>
          <cell r="G526">
            <v>0</v>
          </cell>
          <cell r="H526">
            <v>1312</v>
          </cell>
          <cell r="I526">
            <v>89</v>
          </cell>
          <cell r="J526">
            <v>2350</v>
          </cell>
          <cell r="K526">
            <v>5200</v>
          </cell>
          <cell r="L526">
            <v>2167</v>
          </cell>
          <cell r="M526">
            <v>1559</v>
          </cell>
          <cell r="N526">
            <v>1646524</v>
          </cell>
          <cell r="O526">
            <v>868069</v>
          </cell>
          <cell r="P526">
            <v>82746</v>
          </cell>
          <cell r="Q526">
            <v>243625</v>
          </cell>
          <cell r="R526">
            <v>2840964</v>
          </cell>
          <cell r="S526">
            <v>1.6465240000000001</v>
          </cell>
          <cell r="T526">
            <v>0.86806899999999998</v>
          </cell>
          <cell r="U526">
            <v>8.2746E-2</v>
          </cell>
          <cell r="V526">
            <v>0.24362500000000001</v>
          </cell>
          <cell r="W526">
            <v>2.840964</v>
          </cell>
        </row>
        <row r="527">
          <cell r="A527">
            <v>41213</v>
          </cell>
          <cell r="B527">
            <v>11037</v>
          </cell>
          <cell r="C527">
            <v>10371</v>
          </cell>
          <cell r="D527">
            <v>852039</v>
          </cell>
          <cell r="E527">
            <v>159592</v>
          </cell>
          <cell r="F527">
            <v>-1614</v>
          </cell>
          <cell r="G527">
            <v>0</v>
          </cell>
          <cell r="H527">
            <v>1262</v>
          </cell>
          <cell r="I527">
            <v>0</v>
          </cell>
          <cell r="J527">
            <v>2353</v>
          </cell>
          <cell r="K527">
            <v>5200</v>
          </cell>
          <cell r="L527">
            <v>2154</v>
          </cell>
          <cell r="M527">
            <v>1572</v>
          </cell>
          <cell r="N527">
            <v>1645334</v>
          </cell>
          <cell r="O527">
            <v>852039</v>
          </cell>
          <cell r="P527">
            <v>81902</v>
          </cell>
          <cell r="Q527">
            <v>243862</v>
          </cell>
          <cell r="R527">
            <v>2823137</v>
          </cell>
          <cell r="S527">
            <v>1.6453340000000001</v>
          </cell>
          <cell r="T527">
            <v>0.85203899999999999</v>
          </cell>
          <cell r="U527">
            <v>8.1902000000000003E-2</v>
          </cell>
          <cell r="V527">
            <v>0.243862</v>
          </cell>
          <cell r="W527">
            <v>2.823137</v>
          </cell>
        </row>
        <row r="528">
          <cell r="A528">
            <v>41220</v>
          </cell>
          <cell r="B528">
            <v>11037</v>
          </cell>
          <cell r="C528">
            <v>10457</v>
          </cell>
          <cell r="D528">
            <v>852063</v>
          </cell>
          <cell r="E528">
            <v>160131</v>
          </cell>
          <cell r="F528">
            <v>-1617</v>
          </cell>
          <cell r="G528">
            <v>0</v>
          </cell>
          <cell r="H528">
            <v>1166</v>
          </cell>
          <cell r="I528">
            <v>0</v>
          </cell>
          <cell r="J528">
            <v>2343</v>
          </cell>
          <cell r="K528">
            <v>5200</v>
          </cell>
          <cell r="L528">
            <v>2153</v>
          </cell>
          <cell r="M528">
            <v>1572</v>
          </cell>
          <cell r="N528">
            <v>1651289</v>
          </cell>
          <cell r="O528">
            <v>852063</v>
          </cell>
          <cell r="P528">
            <v>81902</v>
          </cell>
          <cell r="Q528">
            <v>245537</v>
          </cell>
          <cell r="R528">
            <v>2830791</v>
          </cell>
          <cell r="S528">
            <v>1.651289</v>
          </cell>
          <cell r="T528">
            <v>0.85206300000000001</v>
          </cell>
          <cell r="U528">
            <v>8.1902000000000003E-2</v>
          </cell>
          <cell r="V528">
            <v>0.24553700000000001</v>
          </cell>
          <cell r="W528">
            <v>2.8307910000000001</v>
          </cell>
        </row>
        <row r="529">
          <cell r="A529">
            <v>41227</v>
          </cell>
          <cell r="B529">
            <v>11037</v>
          </cell>
          <cell r="C529">
            <v>10676</v>
          </cell>
          <cell r="D529">
            <v>889020</v>
          </cell>
          <cell r="E529">
            <v>162671</v>
          </cell>
          <cell r="F529">
            <v>-1599</v>
          </cell>
          <cell r="G529">
            <v>0</v>
          </cell>
          <cell r="H529">
            <v>1016</v>
          </cell>
          <cell r="I529">
            <v>0</v>
          </cell>
          <cell r="J529">
            <v>2345</v>
          </cell>
          <cell r="K529">
            <v>5200</v>
          </cell>
          <cell r="L529">
            <v>2144</v>
          </cell>
          <cell r="M529">
            <v>1573</v>
          </cell>
          <cell r="N529">
            <v>1656833</v>
          </cell>
          <cell r="O529">
            <v>889020</v>
          </cell>
          <cell r="P529">
            <v>81902</v>
          </cell>
          <cell r="Q529">
            <v>249489</v>
          </cell>
          <cell r="R529">
            <v>2877244</v>
          </cell>
          <cell r="S529">
            <v>1.656833</v>
          </cell>
          <cell r="T529">
            <v>0.88902000000000003</v>
          </cell>
          <cell r="U529">
            <v>8.1902000000000003E-2</v>
          </cell>
          <cell r="V529">
            <v>0.24948899999999999</v>
          </cell>
          <cell r="W529">
            <v>2.8772440000000001</v>
          </cell>
        </row>
        <row r="530">
          <cell r="A530">
            <v>41234</v>
          </cell>
          <cell r="B530">
            <v>11037</v>
          </cell>
          <cell r="C530">
            <v>10775</v>
          </cell>
          <cell r="D530">
            <v>900583</v>
          </cell>
          <cell r="E530">
            <v>164124</v>
          </cell>
          <cell r="F530">
            <v>-1574</v>
          </cell>
          <cell r="G530">
            <v>0</v>
          </cell>
          <cell r="H530">
            <v>981</v>
          </cell>
          <cell r="I530">
            <v>0</v>
          </cell>
          <cell r="J530">
            <v>2346</v>
          </cell>
          <cell r="K530">
            <v>5200</v>
          </cell>
          <cell r="L530">
            <v>2101</v>
          </cell>
          <cell r="M530">
            <v>1438</v>
          </cell>
          <cell r="N530">
            <v>1650489</v>
          </cell>
          <cell r="O530">
            <v>900583</v>
          </cell>
          <cell r="P530">
            <v>79283</v>
          </cell>
          <cell r="Q530">
            <v>240806</v>
          </cell>
          <cell r="R530">
            <v>2871161</v>
          </cell>
          <cell r="S530">
            <v>1.6504890000000001</v>
          </cell>
          <cell r="T530">
            <v>0.90058300000000002</v>
          </cell>
          <cell r="U530">
            <v>7.9283000000000006E-2</v>
          </cell>
          <cell r="V530">
            <v>0.24080599999999999</v>
          </cell>
          <cell r="W530">
            <v>2.8711609999999999</v>
          </cell>
        </row>
        <row r="531">
          <cell r="A531">
            <v>41241</v>
          </cell>
          <cell r="B531">
            <v>11037</v>
          </cell>
          <cell r="C531">
            <v>10850</v>
          </cell>
          <cell r="D531">
            <v>883539</v>
          </cell>
          <cell r="E531">
            <v>164969</v>
          </cell>
          <cell r="F531">
            <v>-1535</v>
          </cell>
          <cell r="G531">
            <v>0</v>
          </cell>
          <cell r="H531">
            <v>1018</v>
          </cell>
          <cell r="I531">
            <v>0</v>
          </cell>
          <cell r="J531">
            <v>2344</v>
          </cell>
          <cell r="K531">
            <v>5200</v>
          </cell>
          <cell r="L531">
            <v>2097</v>
          </cell>
          <cell r="M531">
            <v>1434</v>
          </cell>
          <cell r="N531">
            <v>1646645</v>
          </cell>
          <cell r="O531">
            <v>883539</v>
          </cell>
          <cell r="P531">
            <v>79283</v>
          </cell>
          <cell r="Q531">
            <v>241895</v>
          </cell>
          <cell r="R531">
            <v>2851362</v>
          </cell>
          <cell r="S531">
            <v>1.6466449999999999</v>
          </cell>
          <cell r="T531">
            <v>0.88353899999999996</v>
          </cell>
          <cell r="U531">
            <v>7.9283000000000006E-2</v>
          </cell>
          <cell r="V531">
            <v>0.241895</v>
          </cell>
          <cell r="W531">
            <v>2.851362</v>
          </cell>
        </row>
        <row r="532">
          <cell r="A532">
            <v>41248</v>
          </cell>
          <cell r="B532">
            <v>11037</v>
          </cell>
          <cell r="C532">
            <v>10870</v>
          </cell>
          <cell r="D532">
            <v>883646</v>
          </cell>
          <cell r="E532">
            <v>165898</v>
          </cell>
          <cell r="F532">
            <v>-1533</v>
          </cell>
          <cell r="G532">
            <v>0</v>
          </cell>
          <cell r="H532">
            <v>959</v>
          </cell>
          <cell r="I532">
            <v>0</v>
          </cell>
          <cell r="J532">
            <v>2334</v>
          </cell>
          <cell r="K532">
            <v>5200</v>
          </cell>
          <cell r="L532">
            <v>2115</v>
          </cell>
          <cell r="M532">
            <v>1434</v>
          </cell>
          <cell r="N532">
            <v>1653593</v>
          </cell>
          <cell r="O532">
            <v>883646</v>
          </cell>
          <cell r="P532">
            <v>79283</v>
          </cell>
          <cell r="Q532">
            <v>243285</v>
          </cell>
          <cell r="R532">
            <v>2859807</v>
          </cell>
          <cell r="S532">
            <v>1.6535930000000001</v>
          </cell>
          <cell r="T532">
            <v>0.88364600000000004</v>
          </cell>
          <cell r="U532">
            <v>7.9283000000000006E-2</v>
          </cell>
          <cell r="V532">
            <v>0.243285</v>
          </cell>
          <cell r="W532">
            <v>2.859807</v>
          </cell>
        </row>
        <row r="533">
          <cell r="A533">
            <v>41255</v>
          </cell>
          <cell r="B533">
            <v>11037</v>
          </cell>
          <cell r="C533">
            <v>10953</v>
          </cell>
          <cell r="D533">
            <v>928801</v>
          </cell>
          <cell r="E533">
            <v>169123</v>
          </cell>
          <cell r="F533">
            <v>-1529</v>
          </cell>
          <cell r="G533">
            <v>0</v>
          </cell>
          <cell r="H533">
            <v>827</v>
          </cell>
          <cell r="I533">
            <v>0</v>
          </cell>
          <cell r="J533">
            <v>2335</v>
          </cell>
          <cell r="K533">
            <v>5200</v>
          </cell>
          <cell r="L533">
            <v>2126</v>
          </cell>
          <cell r="M533">
            <v>1434</v>
          </cell>
          <cell r="N533">
            <v>1660807</v>
          </cell>
          <cell r="O533">
            <v>928801</v>
          </cell>
          <cell r="P533">
            <v>79283</v>
          </cell>
          <cell r="Q533">
            <v>248369</v>
          </cell>
          <cell r="R533">
            <v>2917260</v>
          </cell>
          <cell r="S533">
            <v>1.6608069999999999</v>
          </cell>
          <cell r="T533">
            <v>0.92880099999999999</v>
          </cell>
          <cell r="U533">
            <v>7.9283000000000006E-2</v>
          </cell>
          <cell r="V533">
            <v>0.24836900000000001</v>
          </cell>
          <cell r="W533">
            <v>2.9172600000000002</v>
          </cell>
        </row>
        <row r="534">
          <cell r="A534">
            <v>41262</v>
          </cell>
          <cell r="B534">
            <v>11037</v>
          </cell>
          <cell r="C534">
            <v>10945</v>
          </cell>
          <cell r="D534">
            <v>933391</v>
          </cell>
          <cell r="E534">
            <v>169493</v>
          </cell>
          <cell r="F534">
            <v>-1545</v>
          </cell>
          <cell r="G534">
            <v>0</v>
          </cell>
          <cell r="H534">
            <v>864</v>
          </cell>
          <cell r="I534">
            <v>0</v>
          </cell>
          <cell r="J534">
            <v>2337</v>
          </cell>
          <cell r="K534">
            <v>5200</v>
          </cell>
          <cell r="L534">
            <v>2126</v>
          </cell>
          <cell r="M534">
            <v>1431</v>
          </cell>
          <cell r="N534">
            <v>1658851</v>
          </cell>
          <cell r="O534">
            <v>933391</v>
          </cell>
          <cell r="P534">
            <v>79283</v>
          </cell>
          <cell r="Q534">
            <v>248706</v>
          </cell>
          <cell r="R534">
            <v>2920231</v>
          </cell>
          <cell r="S534">
            <v>1.6588510000000001</v>
          </cell>
          <cell r="T534">
            <v>0.93339099999999997</v>
          </cell>
          <cell r="U534">
            <v>7.9283000000000006E-2</v>
          </cell>
          <cell r="V534">
            <v>0.24870600000000001</v>
          </cell>
          <cell r="W534">
            <v>2.9202309999999998</v>
          </cell>
        </row>
        <row r="535">
          <cell r="A535">
            <v>41269</v>
          </cell>
          <cell r="B535">
            <v>11037</v>
          </cell>
          <cell r="C535">
            <v>10938</v>
          </cell>
          <cell r="D535">
            <v>926558</v>
          </cell>
          <cell r="E535">
            <v>170744</v>
          </cell>
          <cell r="F535">
            <v>-1559</v>
          </cell>
          <cell r="G535">
            <v>0</v>
          </cell>
          <cell r="H535">
            <v>613</v>
          </cell>
          <cell r="I535">
            <v>0</v>
          </cell>
          <cell r="J535">
            <v>2339</v>
          </cell>
          <cell r="K535">
            <v>5200</v>
          </cell>
          <cell r="L535">
            <v>2114</v>
          </cell>
          <cell r="M535">
            <v>1412</v>
          </cell>
          <cell r="N535">
            <v>1656930</v>
          </cell>
          <cell r="O535">
            <v>926558</v>
          </cell>
          <cell r="P535">
            <v>76783</v>
          </cell>
          <cell r="Q535">
            <v>247029</v>
          </cell>
          <cell r="R535">
            <v>2907300</v>
          </cell>
          <cell r="S535">
            <v>1.65693</v>
          </cell>
          <cell r="T535">
            <v>0.92655799999999999</v>
          </cell>
          <cell r="U535">
            <v>7.6783000000000004E-2</v>
          </cell>
          <cell r="V535">
            <v>0.247029</v>
          </cell>
          <cell r="W535">
            <v>2.9073000000000002</v>
          </cell>
        </row>
        <row r="536">
          <cell r="A536">
            <v>41276</v>
          </cell>
          <cell r="B536">
            <v>11037</v>
          </cell>
          <cell r="C536">
            <v>10906</v>
          </cell>
          <cell r="D536">
            <v>926691</v>
          </cell>
          <cell r="E536">
            <v>170880</v>
          </cell>
          <cell r="F536">
            <v>-1564</v>
          </cell>
          <cell r="G536">
            <v>0</v>
          </cell>
          <cell r="H536">
            <v>587</v>
          </cell>
          <cell r="I536">
            <v>0</v>
          </cell>
          <cell r="J536">
            <v>2331</v>
          </cell>
          <cell r="K536">
            <v>5200</v>
          </cell>
          <cell r="L536">
            <v>2103</v>
          </cell>
          <cell r="M536">
            <v>1413</v>
          </cell>
          <cell r="N536">
            <v>1666118</v>
          </cell>
          <cell r="O536">
            <v>926691</v>
          </cell>
          <cell r="P536">
            <v>76783</v>
          </cell>
          <cell r="Q536">
            <v>247597</v>
          </cell>
          <cell r="R536">
            <v>2917189</v>
          </cell>
          <cell r="S536">
            <v>1.666118</v>
          </cell>
          <cell r="T536">
            <v>0.92669100000000004</v>
          </cell>
          <cell r="U536">
            <v>7.6783000000000004E-2</v>
          </cell>
          <cell r="V536">
            <v>0.24759700000000001</v>
          </cell>
          <cell r="W536">
            <v>2.917189</v>
          </cell>
        </row>
        <row r="537">
          <cell r="A537">
            <v>41283</v>
          </cell>
          <cell r="B537">
            <v>11037</v>
          </cell>
          <cell r="C537">
            <v>10815</v>
          </cell>
          <cell r="D537">
            <v>926712</v>
          </cell>
          <cell r="E537">
            <v>170933</v>
          </cell>
          <cell r="F537">
            <v>-1598</v>
          </cell>
          <cell r="G537">
            <v>0</v>
          </cell>
          <cell r="H537">
            <v>559</v>
          </cell>
          <cell r="I537">
            <v>0</v>
          </cell>
          <cell r="J537">
            <v>2332</v>
          </cell>
          <cell r="K537">
            <v>5200</v>
          </cell>
          <cell r="L537">
            <v>2120</v>
          </cell>
          <cell r="M537">
            <v>1414</v>
          </cell>
          <cell r="N537">
            <v>1676307</v>
          </cell>
          <cell r="O537">
            <v>926712</v>
          </cell>
          <cell r="P537">
            <v>76361</v>
          </cell>
          <cell r="Q537">
            <v>249348</v>
          </cell>
          <cell r="R537">
            <v>2928728</v>
          </cell>
          <cell r="S537">
            <v>1.676307</v>
          </cell>
          <cell r="T537">
            <v>0.92671199999999998</v>
          </cell>
          <cell r="U537">
            <v>7.6360999999999998E-2</v>
          </cell>
          <cell r="V537">
            <v>0.24934799999999999</v>
          </cell>
          <cell r="W537">
            <v>2.928728</v>
          </cell>
        </row>
        <row r="538">
          <cell r="A538">
            <v>41290</v>
          </cell>
          <cell r="B538">
            <v>11037</v>
          </cell>
          <cell r="C538">
            <v>10723</v>
          </cell>
          <cell r="D538">
            <v>947608</v>
          </cell>
          <cell r="E538">
            <v>173681</v>
          </cell>
          <cell r="F538">
            <v>-1600</v>
          </cell>
          <cell r="G538">
            <v>0</v>
          </cell>
          <cell r="H538">
            <v>573</v>
          </cell>
          <cell r="I538">
            <v>0</v>
          </cell>
          <cell r="J538">
            <v>2332</v>
          </cell>
          <cell r="K538">
            <v>5200</v>
          </cell>
          <cell r="L538">
            <v>2152</v>
          </cell>
          <cell r="M538">
            <v>1416</v>
          </cell>
          <cell r="N538">
            <v>1688886</v>
          </cell>
          <cell r="O538">
            <v>947608</v>
          </cell>
          <cell r="P538">
            <v>75111</v>
          </cell>
          <cell r="Q538">
            <v>252207</v>
          </cell>
          <cell r="R538">
            <v>2963812</v>
          </cell>
          <cell r="S538">
            <v>1.6888860000000001</v>
          </cell>
          <cell r="T538">
            <v>0.94760800000000001</v>
          </cell>
          <cell r="U538">
            <v>7.5110999999999997E-2</v>
          </cell>
          <cell r="V538">
            <v>0.25220700000000001</v>
          </cell>
          <cell r="W538">
            <v>2.9638119999999999</v>
          </cell>
        </row>
        <row r="539">
          <cell r="A539">
            <v>41297</v>
          </cell>
          <cell r="B539">
            <v>11037</v>
          </cell>
          <cell r="C539">
            <v>10742</v>
          </cell>
          <cell r="D539">
            <v>983174</v>
          </cell>
          <cell r="E539">
            <v>176846</v>
          </cell>
          <cell r="F539">
            <v>-1636</v>
          </cell>
          <cell r="G539">
            <v>0</v>
          </cell>
          <cell r="H539">
            <v>567</v>
          </cell>
          <cell r="I539">
            <v>0</v>
          </cell>
          <cell r="J539">
            <v>2333</v>
          </cell>
          <cell r="K539">
            <v>5200</v>
          </cell>
          <cell r="L539">
            <v>2170</v>
          </cell>
          <cell r="M539">
            <v>1417</v>
          </cell>
          <cell r="N539">
            <v>1696691</v>
          </cell>
          <cell r="O539">
            <v>983174</v>
          </cell>
          <cell r="P539">
            <v>75111</v>
          </cell>
          <cell r="Q539">
            <v>256721</v>
          </cell>
          <cell r="R539">
            <v>3011697</v>
          </cell>
          <cell r="S539">
            <v>1.6966909999999999</v>
          </cell>
          <cell r="T539">
            <v>0.98317399999999999</v>
          </cell>
          <cell r="U539">
            <v>7.5110999999999997E-2</v>
          </cell>
          <cell r="V539">
            <v>0.25672099999999998</v>
          </cell>
          <cell r="W539">
            <v>3.0116969999999998</v>
          </cell>
        </row>
        <row r="540">
          <cell r="A540">
            <v>41304</v>
          </cell>
          <cell r="B540">
            <v>11037</v>
          </cell>
          <cell r="C540">
            <v>10649</v>
          </cell>
          <cell r="D540">
            <v>965784</v>
          </cell>
          <cell r="E540">
            <v>177551</v>
          </cell>
          <cell r="F540">
            <v>-1666</v>
          </cell>
          <cell r="G540">
            <v>0</v>
          </cell>
          <cell r="H540">
            <v>579</v>
          </cell>
          <cell r="I540">
            <v>0</v>
          </cell>
          <cell r="J540">
            <v>2335</v>
          </cell>
          <cell r="K540">
            <v>5200</v>
          </cell>
          <cell r="L540">
            <v>2196</v>
          </cell>
          <cell r="M540">
            <v>1400</v>
          </cell>
          <cell r="N540">
            <v>1710058</v>
          </cell>
          <cell r="O540">
            <v>965784</v>
          </cell>
          <cell r="P540">
            <v>75111</v>
          </cell>
          <cell r="Q540">
            <v>257751</v>
          </cell>
          <cell r="R540">
            <v>3008704</v>
          </cell>
          <cell r="S540">
            <v>1.7100580000000001</v>
          </cell>
          <cell r="T540">
            <v>0.96578399999999998</v>
          </cell>
          <cell r="U540">
            <v>7.5110999999999997E-2</v>
          </cell>
          <cell r="V540">
            <v>0.25775100000000001</v>
          </cell>
          <cell r="W540">
            <v>3.0087039999999998</v>
          </cell>
        </row>
        <row r="541">
          <cell r="A541">
            <v>41311</v>
          </cell>
          <cell r="B541">
            <v>11037</v>
          </cell>
          <cell r="C541">
            <v>10585</v>
          </cell>
          <cell r="D541">
            <v>965883</v>
          </cell>
          <cell r="E541">
            <v>178684</v>
          </cell>
          <cell r="F541">
            <v>-1676</v>
          </cell>
          <cell r="G541">
            <v>0</v>
          </cell>
          <cell r="H541">
            <v>510</v>
          </cell>
          <cell r="I541">
            <v>0</v>
          </cell>
          <cell r="J541">
            <v>2306</v>
          </cell>
          <cell r="K541">
            <v>5200</v>
          </cell>
          <cell r="L541">
            <v>2214</v>
          </cell>
          <cell r="M541">
            <v>1405</v>
          </cell>
          <cell r="N541">
            <v>1717182</v>
          </cell>
          <cell r="O541">
            <v>965883</v>
          </cell>
          <cell r="P541">
            <v>75111</v>
          </cell>
          <cell r="Q541">
            <v>256799</v>
          </cell>
          <cell r="R541">
            <v>3014975</v>
          </cell>
          <cell r="S541">
            <v>1.717182</v>
          </cell>
          <cell r="T541">
            <v>0.96588300000000005</v>
          </cell>
          <cell r="U541">
            <v>7.5110999999999997E-2</v>
          </cell>
          <cell r="V541">
            <v>0.256799</v>
          </cell>
          <cell r="W541">
            <v>3.0149750000000002</v>
          </cell>
        </row>
        <row r="542">
          <cell r="A542">
            <v>41318</v>
          </cell>
          <cell r="B542">
            <v>11037</v>
          </cell>
          <cell r="C542">
            <v>10581</v>
          </cell>
          <cell r="D542">
            <v>1009666</v>
          </cell>
          <cell r="E542">
            <v>181461</v>
          </cell>
          <cell r="F542">
            <v>-1676</v>
          </cell>
          <cell r="G542">
            <v>0</v>
          </cell>
          <cell r="H542">
            <v>449</v>
          </cell>
          <cell r="I542">
            <v>0</v>
          </cell>
          <cell r="J542">
            <v>2307</v>
          </cell>
          <cell r="K542">
            <v>5200</v>
          </cell>
          <cell r="L542">
            <v>2224</v>
          </cell>
          <cell r="M542">
            <v>1401</v>
          </cell>
          <cell r="N542">
            <v>1728477</v>
          </cell>
          <cell r="O542">
            <v>1009666</v>
          </cell>
          <cell r="P542">
            <v>74613</v>
          </cell>
          <cell r="Q542">
            <v>261469</v>
          </cell>
          <cell r="R542">
            <v>3074225</v>
          </cell>
          <cell r="S542">
            <v>1.728477</v>
          </cell>
          <cell r="T542">
            <v>1.009666</v>
          </cell>
          <cell r="U542">
            <v>7.4612999999999999E-2</v>
          </cell>
          <cell r="V542">
            <v>0.26146900000000001</v>
          </cell>
          <cell r="W542">
            <v>3.0742250000000002</v>
          </cell>
        </row>
        <row r="543">
          <cell r="A543">
            <v>41325</v>
          </cell>
          <cell r="B543">
            <v>11037</v>
          </cell>
          <cell r="C543">
            <v>10521</v>
          </cell>
          <cell r="D543">
            <v>1032712</v>
          </cell>
          <cell r="E543">
            <v>183590</v>
          </cell>
          <cell r="F543">
            <v>-1652</v>
          </cell>
          <cell r="G543">
            <v>0</v>
          </cell>
          <cell r="H543">
            <v>448</v>
          </cell>
          <cell r="I543">
            <v>0</v>
          </cell>
          <cell r="J543">
            <v>2308</v>
          </cell>
          <cell r="K543">
            <v>5200</v>
          </cell>
          <cell r="L543">
            <v>2206</v>
          </cell>
          <cell r="M543">
            <v>1400</v>
          </cell>
          <cell r="N543">
            <v>1736456</v>
          </cell>
          <cell r="O543">
            <v>1032712</v>
          </cell>
          <cell r="P543">
            <v>74613</v>
          </cell>
          <cell r="Q543">
            <v>251369</v>
          </cell>
          <cell r="R543">
            <v>3095150</v>
          </cell>
          <cell r="S543">
            <v>1.736456</v>
          </cell>
          <cell r="T543">
            <v>1.0327120000000001</v>
          </cell>
          <cell r="U543">
            <v>7.4612999999999999E-2</v>
          </cell>
          <cell r="V543">
            <v>0.25136900000000001</v>
          </cell>
          <cell r="W543">
            <v>3.0951499999999998</v>
          </cell>
        </row>
        <row r="544">
          <cell r="A544">
            <v>41332</v>
          </cell>
          <cell r="B544">
            <v>11037</v>
          </cell>
          <cell r="C544">
            <v>10462</v>
          </cell>
          <cell r="D544">
            <v>1015914</v>
          </cell>
          <cell r="E544">
            <v>184443</v>
          </cell>
          <cell r="F544">
            <v>-1668</v>
          </cell>
          <cell r="G544">
            <v>0</v>
          </cell>
          <cell r="H544">
            <v>399</v>
          </cell>
          <cell r="I544">
            <v>0</v>
          </cell>
          <cell r="J544">
            <v>2310</v>
          </cell>
          <cell r="K544">
            <v>5200</v>
          </cell>
          <cell r="L544">
            <v>2186</v>
          </cell>
          <cell r="M544">
            <v>1399</v>
          </cell>
          <cell r="N544">
            <v>1749545</v>
          </cell>
          <cell r="O544">
            <v>1015914</v>
          </cell>
          <cell r="P544">
            <v>73588</v>
          </cell>
          <cell r="Q544">
            <v>251553</v>
          </cell>
          <cell r="R544">
            <v>3090600</v>
          </cell>
          <cell r="S544">
            <v>1.7495449999999999</v>
          </cell>
          <cell r="T544">
            <v>1.015914</v>
          </cell>
          <cell r="U544">
            <v>7.3588000000000001E-2</v>
          </cell>
          <cell r="V544">
            <v>0.25155300000000003</v>
          </cell>
          <cell r="W544">
            <v>3.0905999999999998</v>
          </cell>
        </row>
        <row r="545">
          <cell r="A545">
            <v>41339</v>
          </cell>
          <cell r="B545">
            <v>11037</v>
          </cell>
          <cell r="C545">
            <v>10504</v>
          </cell>
          <cell r="D545">
            <v>1015943</v>
          </cell>
          <cell r="E545">
            <v>185533</v>
          </cell>
          <cell r="F545">
            <v>-1638</v>
          </cell>
          <cell r="G545">
            <v>0</v>
          </cell>
          <cell r="H545">
            <v>400</v>
          </cell>
          <cell r="I545">
            <v>0</v>
          </cell>
          <cell r="J545">
            <v>2300</v>
          </cell>
          <cell r="K545">
            <v>5200</v>
          </cell>
          <cell r="L545">
            <v>2166</v>
          </cell>
          <cell r="M545">
            <v>1394</v>
          </cell>
          <cell r="N545">
            <v>1761763</v>
          </cell>
          <cell r="O545">
            <v>1015943</v>
          </cell>
          <cell r="P545">
            <v>73588</v>
          </cell>
          <cell r="Q545">
            <v>257511</v>
          </cell>
          <cell r="R545">
            <v>3108805</v>
          </cell>
          <cell r="S545">
            <v>1.761763</v>
          </cell>
          <cell r="T545">
            <v>1.015943</v>
          </cell>
          <cell r="U545">
            <v>7.3588000000000001E-2</v>
          </cell>
          <cell r="V545">
            <v>0.25751099999999999</v>
          </cell>
          <cell r="W545">
            <v>3.1088049999999998</v>
          </cell>
        </row>
        <row r="546">
          <cell r="A546">
            <v>41346</v>
          </cell>
          <cell r="B546">
            <v>11037</v>
          </cell>
          <cell r="C546">
            <v>10742</v>
          </cell>
          <cell r="D546">
            <v>1060869</v>
          </cell>
          <cell r="E546">
            <v>187718</v>
          </cell>
          <cell r="F546">
            <v>-1677</v>
          </cell>
          <cell r="G546">
            <v>0</v>
          </cell>
          <cell r="H546">
            <v>397</v>
          </cell>
          <cell r="I546">
            <v>0</v>
          </cell>
          <cell r="J546">
            <v>2302</v>
          </cell>
          <cell r="K546">
            <v>5200</v>
          </cell>
          <cell r="L546">
            <v>2149</v>
          </cell>
          <cell r="M546">
            <v>1402</v>
          </cell>
          <cell r="N546">
            <v>1769987</v>
          </cell>
          <cell r="O546">
            <v>1060869</v>
          </cell>
          <cell r="P546">
            <v>73588</v>
          </cell>
          <cell r="Q546">
            <v>260952</v>
          </cell>
          <cell r="R546">
            <v>3165396</v>
          </cell>
          <cell r="S546">
            <v>1.769987</v>
          </cell>
          <cell r="T546">
            <v>1.0608690000000001</v>
          </cell>
          <cell r="U546">
            <v>7.3588000000000001E-2</v>
          </cell>
          <cell r="V546">
            <v>0.26095200000000002</v>
          </cell>
          <cell r="W546">
            <v>3.1653959999999999</v>
          </cell>
        </row>
        <row r="547">
          <cell r="A547">
            <v>41353</v>
          </cell>
          <cell r="B547">
            <v>11037</v>
          </cell>
          <cell r="C547">
            <v>10802</v>
          </cell>
          <cell r="D547">
            <v>1085507</v>
          </cell>
          <cell r="E547">
            <v>190307</v>
          </cell>
          <cell r="F547">
            <v>-1666</v>
          </cell>
          <cell r="G547">
            <v>0</v>
          </cell>
          <cell r="H547">
            <v>392</v>
          </cell>
          <cell r="I547">
            <v>0</v>
          </cell>
          <cell r="J547">
            <v>2303</v>
          </cell>
          <cell r="K547">
            <v>5200</v>
          </cell>
          <cell r="L547">
            <v>2120</v>
          </cell>
          <cell r="M547">
            <v>1401</v>
          </cell>
          <cell r="N547">
            <v>1784652</v>
          </cell>
          <cell r="O547">
            <v>1085507</v>
          </cell>
          <cell r="P547">
            <v>72423</v>
          </cell>
          <cell r="Q547">
            <v>264306</v>
          </cell>
          <cell r="R547">
            <v>3206888</v>
          </cell>
          <cell r="S547">
            <v>1.7846519999999999</v>
          </cell>
          <cell r="T547">
            <v>1.085507</v>
          </cell>
          <cell r="U547">
            <v>7.2423000000000001E-2</v>
          </cell>
          <cell r="V547">
            <v>0.26430599999999999</v>
          </cell>
          <cell r="W547">
            <v>3.2068880000000002</v>
          </cell>
        </row>
        <row r="548">
          <cell r="A548">
            <v>41360</v>
          </cell>
          <cell r="B548">
            <v>11037</v>
          </cell>
          <cell r="C548">
            <v>10862</v>
          </cell>
          <cell r="D548">
            <v>1070932</v>
          </cell>
          <cell r="E548">
            <v>190579</v>
          </cell>
          <cell r="F548">
            <v>-1671</v>
          </cell>
          <cell r="G548">
            <v>0</v>
          </cell>
          <cell r="H548">
            <v>385</v>
          </cell>
          <cell r="I548">
            <v>0</v>
          </cell>
          <cell r="J548">
            <v>2303</v>
          </cell>
          <cell r="K548">
            <v>5200</v>
          </cell>
          <cell r="L548">
            <v>2108</v>
          </cell>
          <cell r="M548">
            <v>1403</v>
          </cell>
          <cell r="N548">
            <v>1794459</v>
          </cell>
          <cell r="O548">
            <v>1070932</v>
          </cell>
          <cell r="P548">
            <v>72423</v>
          </cell>
          <cell r="Q548">
            <v>264442</v>
          </cell>
          <cell r="R548">
            <v>3202256</v>
          </cell>
          <cell r="S548">
            <v>1.794459</v>
          </cell>
          <cell r="T548">
            <v>1.070932</v>
          </cell>
          <cell r="U548">
            <v>7.2423000000000001E-2</v>
          </cell>
          <cell r="V548">
            <v>0.26444200000000001</v>
          </cell>
          <cell r="W548">
            <v>3.2022560000000002</v>
          </cell>
        </row>
        <row r="549">
          <cell r="A549">
            <v>41367</v>
          </cell>
          <cell r="B549">
            <v>11037</v>
          </cell>
          <cell r="C549">
            <v>10969</v>
          </cell>
          <cell r="D549">
            <v>1070974</v>
          </cell>
          <cell r="E549">
            <v>191539</v>
          </cell>
          <cell r="F549">
            <v>-1640</v>
          </cell>
          <cell r="G549">
            <v>0</v>
          </cell>
          <cell r="H549">
            <v>394</v>
          </cell>
          <cell r="I549">
            <v>0</v>
          </cell>
          <cell r="J549">
            <v>2297</v>
          </cell>
          <cell r="K549">
            <v>5200</v>
          </cell>
          <cell r="L549">
            <v>2097</v>
          </cell>
          <cell r="M549">
            <v>1402</v>
          </cell>
          <cell r="N549">
            <v>1805639</v>
          </cell>
          <cell r="O549">
            <v>1070974</v>
          </cell>
          <cell r="P549">
            <v>72423</v>
          </cell>
          <cell r="Q549">
            <v>266396</v>
          </cell>
          <cell r="R549">
            <v>3215432</v>
          </cell>
          <cell r="S549">
            <v>1.805639</v>
          </cell>
          <cell r="T549">
            <v>1.0709740000000001</v>
          </cell>
          <cell r="U549">
            <v>7.2423000000000001E-2</v>
          </cell>
          <cell r="V549">
            <v>0.26639600000000002</v>
          </cell>
          <cell r="W549">
            <v>3.2154319999999998</v>
          </cell>
        </row>
        <row r="550">
          <cell r="A550">
            <v>41374</v>
          </cell>
          <cell r="B550">
            <v>11037</v>
          </cell>
          <cell r="C550">
            <v>11541</v>
          </cell>
          <cell r="D550">
            <v>1071084</v>
          </cell>
          <cell r="E550">
            <v>192839</v>
          </cell>
          <cell r="F550">
            <v>-1651</v>
          </cell>
          <cell r="G550">
            <v>0</v>
          </cell>
          <cell r="H550">
            <v>439</v>
          </cell>
          <cell r="I550">
            <v>0</v>
          </cell>
          <cell r="J550">
            <v>2297</v>
          </cell>
          <cell r="K550">
            <v>5200</v>
          </cell>
          <cell r="L550">
            <v>2081</v>
          </cell>
          <cell r="M550">
            <v>1403</v>
          </cell>
          <cell r="N550">
            <v>1814482</v>
          </cell>
          <cell r="O550">
            <v>1071084</v>
          </cell>
          <cell r="P550">
            <v>72053</v>
          </cell>
          <cell r="Q550">
            <v>270143</v>
          </cell>
          <cell r="R550">
            <v>3227762</v>
          </cell>
          <cell r="S550">
            <v>1.8144819999999999</v>
          </cell>
          <cell r="T550">
            <v>1.0710839999999999</v>
          </cell>
          <cell r="U550">
            <v>7.2053000000000006E-2</v>
          </cell>
          <cell r="V550">
            <v>0.27014300000000002</v>
          </cell>
          <cell r="W550">
            <v>3.2277619999999998</v>
          </cell>
        </row>
        <row r="551">
          <cell r="A551">
            <v>41381</v>
          </cell>
          <cell r="B551">
            <v>11037</v>
          </cell>
          <cell r="C551">
            <v>11716</v>
          </cell>
          <cell r="D551">
            <v>1126119</v>
          </cell>
          <cell r="E551">
            <v>194674</v>
          </cell>
          <cell r="F551">
            <v>-1664</v>
          </cell>
          <cell r="G551">
            <v>0</v>
          </cell>
          <cell r="H551">
            <v>404</v>
          </cell>
          <cell r="I551">
            <v>0</v>
          </cell>
          <cell r="J551">
            <v>2300</v>
          </cell>
          <cell r="K551">
            <v>5200</v>
          </cell>
          <cell r="L551">
            <v>2069</v>
          </cell>
          <cell r="M551">
            <v>1406</v>
          </cell>
          <cell r="N551">
            <v>1825042</v>
          </cell>
          <cell r="O551">
            <v>1126119</v>
          </cell>
          <cell r="P551">
            <v>72053</v>
          </cell>
          <cell r="Q551">
            <v>271895</v>
          </cell>
          <cell r="R551">
            <v>3295109</v>
          </cell>
          <cell r="S551">
            <v>1.8250420000000001</v>
          </cell>
          <cell r="T551">
            <v>1.1261190000000001</v>
          </cell>
          <cell r="U551">
            <v>7.2053000000000006E-2</v>
          </cell>
          <cell r="V551">
            <v>0.271895</v>
          </cell>
          <cell r="W551">
            <v>3.2951090000000001</v>
          </cell>
        </row>
        <row r="552">
          <cell r="A552">
            <v>41388</v>
          </cell>
          <cell r="B552">
            <v>11037</v>
          </cell>
          <cell r="C552">
            <v>11891</v>
          </cell>
          <cell r="D552">
            <v>1136007</v>
          </cell>
          <cell r="E552">
            <v>196094</v>
          </cell>
          <cell r="F552">
            <v>-1662</v>
          </cell>
          <cell r="G552">
            <v>0</v>
          </cell>
          <cell r="H552">
            <v>418</v>
          </cell>
          <cell r="I552">
            <v>0</v>
          </cell>
          <cell r="J552">
            <v>2301</v>
          </cell>
          <cell r="K552">
            <v>5200</v>
          </cell>
          <cell r="L552">
            <v>2047</v>
          </cell>
          <cell r="M552">
            <v>1424</v>
          </cell>
          <cell r="N552">
            <v>1836227</v>
          </cell>
          <cell r="O552">
            <v>1136007</v>
          </cell>
          <cell r="P552">
            <v>72053</v>
          </cell>
          <cell r="Q552">
            <v>274362</v>
          </cell>
          <cell r="R552">
            <v>3318649</v>
          </cell>
          <cell r="S552">
            <v>1.8362270000000001</v>
          </cell>
          <cell r="T552">
            <v>1.136007</v>
          </cell>
          <cell r="U552">
            <v>7.2053000000000006E-2</v>
          </cell>
          <cell r="V552">
            <v>0.27436199999999999</v>
          </cell>
          <cell r="W552">
            <v>3.3186490000000002</v>
          </cell>
        </row>
        <row r="553">
          <cell r="A553">
            <v>41395</v>
          </cell>
          <cell r="B553">
            <v>11037</v>
          </cell>
          <cell r="C553">
            <v>12048</v>
          </cell>
          <cell r="D553">
            <v>1121535</v>
          </cell>
          <cell r="E553">
            <v>196344</v>
          </cell>
          <cell r="F553">
            <v>-1649</v>
          </cell>
          <cell r="G553">
            <v>0</v>
          </cell>
          <cell r="H553">
            <v>419</v>
          </cell>
          <cell r="I553">
            <v>0</v>
          </cell>
          <cell r="J553">
            <v>2296</v>
          </cell>
          <cell r="K553">
            <v>5200</v>
          </cell>
          <cell r="L553">
            <v>2039</v>
          </cell>
          <cell r="M553">
            <v>1428</v>
          </cell>
          <cell r="N553">
            <v>1847983</v>
          </cell>
          <cell r="O553">
            <v>1121535</v>
          </cell>
          <cell r="P553">
            <v>72053</v>
          </cell>
          <cell r="Q553">
            <v>275623</v>
          </cell>
          <cell r="R553">
            <v>3317194</v>
          </cell>
          <cell r="S553">
            <v>1.8479829999999999</v>
          </cell>
          <cell r="T553">
            <v>1.1215349999999999</v>
          </cell>
          <cell r="U553">
            <v>7.2053000000000006E-2</v>
          </cell>
          <cell r="V553">
            <v>0.27562300000000001</v>
          </cell>
          <cell r="W553">
            <v>3.3171940000000002</v>
          </cell>
        </row>
        <row r="554">
          <cell r="A554">
            <v>41402</v>
          </cell>
          <cell r="B554">
            <v>11037</v>
          </cell>
          <cell r="C554">
            <v>12103</v>
          </cell>
          <cell r="D554">
            <v>1121552</v>
          </cell>
          <cell r="E554">
            <v>196853</v>
          </cell>
          <cell r="F554">
            <v>-1657</v>
          </cell>
          <cell r="G554">
            <v>0</v>
          </cell>
          <cell r="H554">
            <v>418</v>
          </cell>
          <cell r="I554">
            <v>0</v>
          </cell>
          <cell r="J554">
            <v>2296</v>
          </cell>
          <cell r="K554">
            <v>5200</v>
          </cell>
          <cell r="L554">
            <v>2032</v>
          </cell>
          <cell r="M554">
            <v>1430</v>
          </cell>
          <cell r="N554">
            <v>1854334</v>
          </cell>
          <cell r="O554">
            <v>1121552</v>
          </cell>
          <cell r="P554">
            <v>72053</v>
          </cell>
          <cell r="Q554">
            <v>276676</v>
          </cell>
          <cell r="R554">
            <v>3324615</v>
          </cell>
          <cell r="S554">
            <v>1.8543339999999999</v>
          </cell>
          <cell r="T554">
            <v>1.1215520000000001</v>
          </cell>
          <cell r="U554">
            <v>7.2053000000000006E-2</v>
          </cell>
          <cell r="V554">
            <v>0.27667599999999998</v>
          </cell>
          <cell r="W554">
            <v>3.3246150000000001</v>
          </cell>
        </row>
        <row r="555">
          <cell r="A555">
            <v>41409</v>
          </cell>
          <cell r="B555">
            <v>11037</v>
          </cell>
          <cell r="C555">
            <v>12513</v>
          </cell>
          <cell r="D555">
            <v>1150494</v>
          </cell>
          <cell r="E555">
            <v>199053</v>
          </cell>
          <cell r="F555">
            <v>-1672</v>
          </cell>
          <cell r="G555">
            <v>0</v>
          </cell>
          <cell r="H555">
            <v>426</v>
          </cell>
          <cell r="I555">
            <v>0</v>
          </cell>
          <cell r="J555">
            <v>2297</v>
          </cell>
          <cell r="K555">
            <v>5200</v>
          </cell>
          <cell r="L555">
            <v>2021</v>
          </cell>
          <cell r="M555">
            <v>1429</v>
          </cell>
          <cell r="N555">
            <v>1864508</v>
          </cell>
          <cell r="O555">
            <v>1150494</v>
          </cell>
          <cell r="P555">
            <v>72053</v>
          </cell>
          <cell r="Q555">
            <v>267214</v>
          </cell>
          <cell r="R555">
            <v>3354269</v>
          </cell>
          <cell r="S555">
            <v>1.8645080000000001</v>
          </cell>
          <cell r="T555">
            <v>1.1504939999999999</v>
          </cell>
          <cell r="U555">
            <v>7.2053000000000006E-2</v>
          </cell>
          <cell r="V555">
            <v>0.26721400000000001</v>
          </cell>
          <cell r="W555">
            <v>3.3542689999999999</v>
          </cell>
        </row>
        <row r="556">
          <cell r="A556">
            <v>41416</v>
          </cell>
          <cell r="B556">
            <v>11037</v>
          </cell>
          <cell r="C556">
            <v>12569</v>
          </cell>
          <cell r="D556">
            <v>1178785</v>
          </cell>
          <cell r="E556">
            <v>201100</v>
          </cell>
          <cell r="F556">
            <v>-1694</v>
          </cell>
          <cell r="G556">
            <v>0</v>
          </cell>
          <cell r="H556">
            <v>389</v>
          </cell>
          <cell r="I556">
            <v>0</v>
          </cell>
          <cell r="J556">
            <v>2302</v>
          </cell>
          <cell r="K556">
            <v>5200</v>
          </cell>
          <cell r="L556">
            <v>2001</v>
          </cell>
          <cell r="M556">
            <v>1429</v>
          </cell>
          <cell r="N556">
            <v>1877154</v>
          </cell>
          <cell r="O556">
            <v>1178785</v>
          </cell>
          <cell r="P556">
            <v>72053</v>
          </cell>
          <cell r="Q556">
            <v>270721</v>
          </cell>
          <cell r="R556">
            <v>3398713</v>
          </cell>
          <cell r="S556">
            <v>1.877154</v>
          </cell>
          <cell r="T556">
            <v>1.178785</v>
          </cell>
          <cell r="U556">
            <v>7.2053000000000006E-2</v>
          </cell>
          <cell r="V556">
            <v>0.27072099999999999</v>
          </cell>
          <cell r="W556">
            <v>3.3987129999999999</v>
          </cell>
        </row>
        <row r="557">
          <cell r="A557">
            <v>41423</v>
          </cell>
          <cell r="B557">
            <v>11037</v>
          </cell>
          <cell r="C557">
            <v>12624</v>
          </cell>
          <cell r="D557">
            <v>1164934</v>
          </cell>
          <cell r="E557">
            <v>200824</v>
          </cell>
          <cell r="F557">
            <v>-1724</v>
          </cell>
          <cell r="G557">
            <v>0</v>
          </cell>
          <cell r="H557">
            <v>418</v>
          </cell>
          <cell r="I557">
            <v>0</v>
          </cell>
          <cell r="J557">
            <v>2304</v>
          </cell>
          <cell r="K557">
            <v>5200</v>
          </cell>
          <cell r="L557">
            <v>1966</v>
          </cell>
          <cell r="M557">
            <v>1424</v>
          </cell>
          <cell r="N557">
            <v>1883559</v>
          </cell>
          <cell r="O557">
            <v>1164934</v>
          </cell>
          <cell r="P557">
            <v>70890</v>
          </cell>
          <cell r="Q557">
            <v>265745</v>
          </cell>
          <cell r="R557">
            <v>3385128</v>
          </cell>
          <cell r="S557">
            <v>1.883559</v>
          </cell>
          <cell r="T557">
            <v>1.1649339999999999</v>
          </cell>
          <cell r="U557">
            <v>7.0889999999999995E-2</v>
          </cell>
          <cell r="V557">
            <v>0.26574500000000001</v>
          </cell>
          <cell r="W557">
            <v>3.3851279999999999</v>
          </cell>
        </row>
        <row r="558">
          <cell r="A558">
            <v>41430</v>
          </cell>
          <cell r="B558">
            <v>11037</v>
          </cell>
          <cell r="C558">
            <v>12624</v>
          </cell>
          <cell r="D558">
            <v>1164991</v>
          </cell>
          <cell r="E558">
            <v>200922</v>
          </cell>
          <cell r="F558">
            <v>-1902</v>
          </cell>
          <cell r="G558">
            <v>0</v>
          </cell>
          <cell r="H558">
            <v>327</v>
          </cell>
          <cell r="I558">
            <v>0</v>
          </cell>
          <cell r="J558">
            <v>2297</v>
          </cell>
          <cell r="K558">
            <v>5200</v>
          </cell>
          <cell r="L558">
            <v>1968</v>
          </cell>
          <cell r="M558">
            <v>1424</v>
          </cell>
          <cell r="N558">
            <v>1898010</v>
          </cell>
          <cell r="O558">
            <v>1164991</v>
          </cell>
          <cell r="P558">
            <v>70890</v>
          </cell>
          <cell r="Q558">
            <v>266292</v>
          </cell>
          <cell r="R558">
            <v>3400183</v>
          </cell>
          <cell r="S558">
            <v>1.89801</v>
          </cell>
          <cell r="T558">
            <v>1.1649910000000001</v>
          </cell>
          <cell r="U558">
            <v>7.0889999999999995E-2</v>
          </cell>
          <cell r="V558">
            <v>0.26629199999999997</v>
          </cell>
          <cell r="W558">
            <v>3.4001830000000002</v>
          </cell>
        </row>
        <row r="559">
          <cell r="A559">
            <v>41437</v>
          </cell>
          <cell r="B559">
            <v>11037</v>
          </cell>
          <cell r="C559">
            <v>12636</v>
          </cell>
          <cell r="D559">
            <v>1165008</v>
          </cell>
          <cell r="E559">
            <v>200925</v>
          </cell>
          <cell r="F559">
            <v>-2062</v>
          </cell>
          <cell r="G559">
            <v>0</v>
          </cell>
          <cell r="H559">
            <v>380</v>
          </cell>
          <cell r="I559">
            <v>0</v>
          </cell>
          <cell r="J559">
            <v>2299</v>
          </cell>
          <cell r="K559">
            <v>5200</v>
          </cell>
          <cell r="L559">
            <v>1979</v>
          </cell>
          <cell r="M559">
            <v>1425</v>
          </cell>
          <cell r="N559">
            <v>1906079</v>
          </cell>
          <cell r="O559">
            <v>1165008</v>
          </cell>
          <cell r="P559">
            <v>70890</v>
          </cell>
          <cell r="Q559">
            <v>268865</v>
          </cell>
          <cell r="R559">
            <v>3410842</v>
          </cell>
          <cell r="S559">
            <v>1.9060790000000001</v>
          </cell>
          <cell r="T559">
            <v>1.165008</v>
          </cell>
          <cell r="U559">
            <v>7.0889999999999995E-2</v>
          </cell>
          <cell r="V559">
            <v>0.26886500000000002</v>
          </cell>
          <cell r="W559">
            <v>3.4108420000000002</v>
          </cell>
        </row>
        <row r="560">
          <cell r="A560">
            <v>41444</v>
          </cell>
          <cell r="B560">
            <v>11037</v>
          </cell>
          <cell r="C560">
            <v>12612</v>
          </cell>
          <cell r="D560">
            <v>1208981</v>
          </cell>
          <cell r="E560">
            <v>203318</v>
          </cell>
          <cell r="F560">
            <v>-2123</v>
          </cell>
          <cell r="G560">
            <v>0</v>
          </cell>
          <cell r="H560">
            <v>364</v>
          </cell>
          <cell r="I560">
            <v>0</v>
          </cell>
          <cell r="J560">
            <v>2299</v>
          </cell>
          <cell r="K560">
            <v>5200</v>
          </cell>
          <cell r="L560">
            <v>1985</v>
          </cell>
          <cell r="M560">
            <v>1419</v>
          </cell>
          <cell r="N560">
            <v>1918706</v>
          </cell>
          <cell r="O560">
            <v>1208981</v>
          </cell>
          <cell r="P560">
            <v>70658</v>
          </cell>
          <cell r="Q560">
            <v>272185</v>
          </cell>
          <cell r="R560">
            <v>3470530</v>
          </cell>
          <cell r="S560">
            <v>1.918706</v>
          </cell>
          <cell r="T560">
            <v>1.2089810000000001</v>
          </cell>
          <cell r="U560">
            <v>7.0657999999999999E-2</v>
          </cell>
          <cell r="V560">
            <v>0.27218500000000001</v>
          </cell>
          <cell r="W560">
            <v>3.4705300000000001</v>
          </cell>
        </row>
        <row r="561">
          <cell r="A561">
            <v>41451</v>
          </cell>
          <cell r="B561">
            <v>11037</v>
          </cell>
          <cell r="C561">
            <v>12589</v>
          </cell>
          <cell r="D561">
            <v>1208116</v>
          </cell>
          <cell r="E561">
            <v>203783</v>
          </cell>
          <cell r="F561">
            <v>-2320</v>
          </cell>
          <cell r="G561">
            <v>0</v>
          </cell>
          <cell r="H561">
            <v>384</v>
          </cell>
          <cell r="I561">
            <v>0</v>
          </cell>
          <cell r="J561">
            <v>2299</v>
          </cell>
          <cell r="K561">
            <v>5200</v>
          </cell>
          <cell r="L561">
            <v>1980</v>
          </cell>
          <cell r="M561">
            <v>1418</v>
          </cell>
          <cell r="N561">
            <v>1928416</v>
          </cell>
          <cell r="O561">
            <v>1208116</v>
          </cell>
          <cell r="P561">
            <v>70658</v>
          </cell>
          <cell r="Q561">
            <v>271482</v>
          </cell>
          <cell r="R561">
            <v>3478672</v>
          </cell>
          <cell r="S561">
            <v>1.9284159999999999</v>
          </cell>
          <cell r="T561">
            <v>1.208116</v>
          </cell>
          <cell r="U561">
            <v>7.0657999999999999E-2</v>
          </cell>
          <cell r="V561">
            <v>0.271482</v>
          </cell>
          <cell r="W561">
            <v>3.478672</v>
          </cell>
        </row>
        <row r="562">
          <cell r="A562">
            <v>41458</v>
          </cell>
          <cell r="B562">
            <v>11037</v>
          </cell>
          <cell r="C562">
            <v>12598</v>
          </cell>
          <cell r="D562">
            <v>1208136</v>
          </cell>
          <cell r="E562">
            <v>203877</v>
          </cell>
          <cell r="F562">
            <v>-2415</v>
          </cell>
          <cell r="G562">
            <v>0</v>
          </cell>
          <cell r="H562">
            <v>364</v>
          </cell>
          <cell r="I562">
            <v>0</v>
          </cell>
          <cell r="J562">
            <v>2291</v>
          </cell>
          <cell r="K562">
            <v>5200</v>
          </cell>
          <cell r="L562">
            <v>1962</v>
          </cell>
          <cell r="M562">
            <v>1414</v>
          </cell>
          <cell r="N562">
            <v>1942678</v>
          </cell>
          <cell r="O562">
            <v>1208136</v>
          </cell>
          <cell r="P562">
            <v>69180</v>
          </cell>
          <cell r="Q562">
            <v>272748</v>
          </cell>
          <cell r="R562">
            <v>3492742</v>
          </cell>
          <cell r="S562">
            <v>1.9426779999999999</v>
          </cell>
          <cell r="T562">
            <v>1.2081360000000001</v>
          </cell>
          <cell r="U562">
            <v>6.9180000000000005E-2</v>
          </cell>
          <cell r="V562">
            <v>0.27274799999999999</v>
          </cell>
          <cell r="W562">
            <v>3.4927419999999998</v>
          </cell>
        </row>
        <row r="563">
          <cell r="A563">
            <v>41465</v>
          </cell>
          <cell r="B563">
            <v>11037</v>
          </cell>
          <cell r="C563">
            <v>12631</v>
          </cell>
          <cell r="D563">
            <v>1208152</v>
          </cell>
          <cell r="E563">
            <v>203957</v>
          </cell>
          <cell r="F563">
            <v>-2511</v>
          </cell>
          <cell r="G563">
            <v>0</v>
          </cell>
          <cell r="H563">
            <v>369</v>
          </cell>
          <cell r="I563">
            <v>0</v>
          </cell>
          <cell r="J563">
            <v>2294</v>
          </cell>
          <cell r="K563">
            <v>5200</v>
          </cell>
          <cell r="L563">
            <v>1968</v>
          </cell>
          <cell r="M563">
            <v>1415</v>
          </cell>
          <cell r="N563">
            <v>1952529</v>
          </cell>
          <cell r="O563">
            <v>1208152</v>
          </cell>
          <cell r="P563">
            <v>69180</v>
          </cell>
          <cell r="Q563">
            <v>274234</v>
          </cell>
          <cell r="R563">
            <v>3504095</v>
          </cell>
          <cell r="S563">
            <v>1.952529</v>
          </cell>
          <cell r="T563">
            <v>1.2081519999999999</v>
          </cell>
          <cell r="U563">
            <v>6.9180000000000005E-2</v>
          </cell>
          <cell r="V563">
            <v>0.27423399999999998</v>
          </cell>
          <cell r="W563">
            <v>3.504095</v>
          </cell>
        </row>
        <row r="564">
          <cell r="A564">
            <v>41472</v>
          </cell>
          <cell r="B564">
            <v>11037</v>
          </cell>
          <cell r="C564">
            <v>12860</v>
          </cell>
          <cell r="D564">
            <v>1234537</v>
          </cell>
          <cell r="E564">
            <v>204508</v>
          </cell>
          <cell r="F564">
            <v>-2913</v>
          </cell>
          <cell r="G564">
            <v>0</v>
          </cell>
          <cell r="H564">
            <v>365</v>
          </cell>
          <cell r="I564">
            <v>0</v>
          </cell>
          <cell r="J564">
            <v>2294</v>
          </cell>
          <cell r="K564">
            <v>5200</v>
          </cell>
          <cell r="L564">
            <v>1978</v>
          </cell>
          <cell r="M564">
            <v>1414</v>
          </cell>
          <cell r="N564">
            <v>1961671</v>
          </cell>
          <cell r="O564">
            <v>1234537</v>
          </cell>
          <cell r="P564">
            <v>66521</v>
          </cell>
          <cell r="Q564">
            <v>275132</v>
          </cell>
          <cell r="R564">
            <v>3537861</v>
          </cell>
          <cell r="S564">
            <v>1.9616709999999999</v>
          </cell>
          <cell r="T564">
            <v>1.234537</v>
          </cell>
          <cell r="U564">
            <v>6.6520999999999997E-2</v>
          </cell>
          <cell r="V564">
            <v>0.27513199999999999</v>
          </cell>
          <cell r="W564">
            <v>3.5378609999999999</v>
          </cell>
        </row>
        <row r="565">
          <cell r="A565">
            <v>41479</v>
          </cell>
          <cell r="B565">
            <v>11037</v>
          </cell>
          <cell r="C565">
            <v>12899</v>
          </cell>
          <cell r="D565">
            <v>1260928</v>
          </cell>
          <cell r="E565">
            <v>204717</v>
          </cell>
          <cell r="F565">
            <v>-3031</v>
          </cell>
          <cell r="G565">
            <v>0</v>
          </cell>
          <cell r="H565">
            <v>344</v>
          </cell>
          <cell r="I565">
            <v>0</v>
          </cell>
          <cell r="J565">
            <v>2296</v>
          </cell>
          <cell r="K565">
            <v>5200</v>
          </cell>
          <cell r="L565">
            <v>1973</v>
          </cell>
          <cell r="M565">
            <v>1414</v>
          </cell>
          <cell r="N565">
            <v>1970003</v>
          </cell>
          <cell r="O565">
            <v>1260928</v>
          </cell>
          <cell r="P565">
            <v>66521</v>
          </cell>
          <cell r="Q565">
            <v>277122</v>
          </cell>
          <cell r="R565">
            <v>3574574</v>
          </cell>
          <cell r="S565">
            <v>1.9700029999999999</v>
          </cell>
          <cell r="T565">
            <v>1.260928</v>
          </cell>
          <cell r="U565">
            <v>6.6520999999999997E-2</v>
          </cell>
          <cell r="V565">
            <v>0.27712199999999998</v>
          </cell>
          <cell r="W565">
            <v>3.5745740000000001</v>
          </cell>
        </row>
        <row r="566">
          <cell r="A566">
            <v>41486</v>
          </cell>
          <cell r="B566">
            <v>11037</v>
          </cell>
          <cell r="C566">
            <v>12938</v>
          </cell>
          <cell r="D566">
            <v>1246964</v>
          </cell>
          <cell r="E566">
            <v>204101</v>
          </cell>
          <cell r="F566">
            <v>-3222</v>
          </cell>
          <cell r="G566">
            <v>0</v>
          </cell>
          <cell r="H566">
            <v>320</v>
          </cell>
          <cell r="I566">
            <v>0</v>
          </cell>
          <cell r="J566">
            <v>2296</v>
          </cell>
          <cell r="K566">
            <v>5200</v>
          </cell>
          <cell r="L566">
            <v>1969</v>
          </cell>
          <cell r="M566">
            <v>1488</v>
          </cell>
          <cell r="N566">
            <v>1982407</v>
          </cell>
          <cell r="O566">
            <v>1246964</v>
          </cell>
          <cell r="P566">
            <v>66521</v>
          </cell>
          <cell r="Q566">
            <v>275905</v>
          </cell>
          <cell r="R566">
            <v>3571797</v>
          </cell>
          <cell r="S566">
            <v>1.982407</v>
          </cell>
          <cell r="T566">
            <v>1.246964</v>
          </cell>
          <cell r="U566">
            <v>6.6520999999999997E-2</v>
          </cell>
          <cell r="V566">
            <v>0.27590500000000001</v>
          </cell>
          <cell r="W566">
            <v>3.5717970000000001</v>
          </cell>
        </row>
        <row r="567">
          <cell r="A567">
            <v>41493</v>
          </cell>
          <cell r="B567">
            <v>11037</v>
          </cell>
          <cell r="C567">
            <v>12991</v>
          </cell>
          <cell r="D567">
            <v>1246964</v>
          </cell>
          <cell r="E567">
            <v>203894</v>
          </cell>
          <cell r="F567">
            <v>-3322</v>
          </cell>
          <cell r="G567">
            <v>0</v>
          </cell>
          <cell r="H567">
            <v>319</v>
          </cell>
          <cell r="I567">
            <v>0</v>
          </cell>
          <cell r="J567">
            <v>2289</v>
          </cell>
          <cell r="K567">
            <v>5200</v>
          </cell>
          <cell r="L567">
            <v>1981</v>
          </cell>
          <cell r="M567">
            <v>1490</v>
          </cell>
          <cell r="N567">
            <v>1993375</v>
          </cell>
          <cell r="O567">
            <v>1246964</v>
          </cell>
          <cell r="P567">
            <v>66521</v>
          </cell>
          <cell r="Q567">
            <v>278499</v>
          </cell>
          <cell r="R567">
            <v>3585359</v>
          </cell>
          <cell r="S567">
            <v>1.9933749999999999</v>
          </cell>
          <cell r="T567">
            <v>1.246964</v>
          </cell>
          <cell r="U567">
            <v>6.6520999999999997E-2</v>
          </cell>
          <cell r="V567">
            <v>0.278499</v>
          </cell>
          <cell r="W567">
            <v>3.585359</v>
          </cell>
        </row>
        <row r="568">
          <cell r="A568">
            <v>41500</v>
          </cell>
          <cell r="B568">
            <v>11037</v>
          </cell>
          <cell r="C568">
            <v>13074</v>
          </cell>
          <cell r="D568">
            <v>1299831</v>
          </cell>
          <cell r="E568">
            <v>204069</v>
          </cell>
          <cell r="F568">
            <v>-3900</v>
          </cell>
          <cell r="G568">
            <v>0</v>
          </cell>
          <cell r="H568">
            <v>364</v>
          </cell>
          <cell r="I568">
            <v>0</v>
          </cell>
          <cell r="J568">
            <v>2289</v>
          </cell>
          <cell r="K568">
            <v>5200</v>
          </cell>
          <cell r="L568">
            <v>1989</v>
          </cell>
          <cell r="M568">
            <v>1486</v>
          </cell>
          <cell r="N568">
            <v>2001093</v>
          </cell>
          <cell r="O568">
            <v>1299831</v>
          </cell>
          <cell r="P568">
            <v>65713</v>
          </cell>
          <cell r="Q568">
            <v>279686</v>
          </cell>
          <cell r="R568">
            <v>3646323</v>
          </cell>
          <cell r="S568">
            <v>2.001093</v>
          </cell>
          <cell r="T568">
            <v>1.299831</v>
          </cell>
          <cell r="U568">
            <v>6.5712999999999994E-2</v>
          </cell>
          <cell r="V568">
            <v>0.27968599999999999</v>
          </cell>
          <cell r="W568">
            <v>3.6463230000000002</v>
          </cell>
        </row>
        <row r="569">
          <cell r="A569">
            <v>41507</v>
          </cell>
          <cell r="B569">
            <v>11037</v>
          </cell>
          <cell r="C569">
            <v>13128</v>
          </cell>
          <cell r="D569">
            <v>1303189</v>
          </cell>
          <cell r="E569">
            <v>204100</v>
          </cell>
          <cell r="F569">
            <v>-4368</v>
          </cell>
          <cell r="G569">
            <v>0</v>
          </cell>
          <cell r="H569">
            <v>278</v>
          </cell>
          <cell r="I569">
            <v>0</v>
          </cell>
          <cell r="J569">
            <v>2290</v>
          </cell>
          <cell r="K569">
            <v>5200</v>
          </cell>
          <cell r="L569">
            <v>1997</v>
          </cell>
          <cell r="M569">
            <v>1491</v>
          </cell>
          <cell r="N569">
            <v>2012169</v>
          </cell>
          <cell r="O569">
            <v>1303189</v>
          </cell>
          <cell r="P569">
            <v>65713</v>
          </cell>
          <cell r="Q569">
            <v>264597</v>
          </cell>
          <cell r="R569">
            <v>3645668</v>
          </cell>
          <cell r="S569">
            <v>2.0121690000000001</v>
          </cell>
          <cell r="T569">
            <v>1.3031889999999999</v>
          </cell>
          <cell r="U569">
            <v>6.5712999999999994E-2</v>
          </cell>
          <cell r="V569">
            <v>0.26459700000000003</v>
          </cell>
          <cell r="W569">
            <v>3.6456680000000001</v>
          </cell>
        </row>
        <row r="570">
          <cell r="A570">
            <v>41514</v>
          </cell>
          <cell r="B570">
            <v>11037</v>
          </cell>
          <cell r="C570">
            <v>13181</v>
          </cell>
          <cell r="D570">
            <v>1291341</v>
          </cell>
          <cell r="E570">
            <v>203509</v>
          </cell>
          <cell r="F570">
            <v>-4899</v>
          </cell>
          <cell r="G570">
            <v>0</v>
          </cell>
          <cell r="H570">
            <v>285</v>
          </cell>
          <cell r="I570">
            <v>0</v>
          </cell>
          <cell r="J570">
            <v>2291</v>
          </cell>
          <cell r="K570">
            <v>5200</v>
          </cell>
          <cell r="L570">
            <v>1992</v>
          </cell>
          <cell r="M570">
            <v>1491</v>
          </cell>
          <cell r="N570">
            <v>2023610</v>
          </cell>
          <cell r="O570">
            <v>1291341</v>
          </cell>
          <cell r="P570">
            <v>65713</v>
          </cell>
          <cell r="Q570">
            <v>263792</v>
          </cell>
          <cell r="R570">
            <v>3644456</v>
          </cell>
          <cell r="S570">
            <v>2.0236100000000001</v>
          </cell>
          <cell r="T570">
            <v>1.2913410000000001</v>
          </cell>
          <cell r="U570">
            <v>6.5712999999999994E-2</v>
          </cell>
          <cell r="V570">
            <v>0.26379200000000003</v>
          </cell>
          <cell r="W570">
            <v>3.6444559999999999</v>
          </cell>
        </row>
        <row r="571">
          <cell r="A571">
            <v>41521</v>
          </cell>
          <cell r="B571">
            <v>11037</v>
          </cell>
          <cell r="C571">
            <v>13209</v>
          </cell>
          <cell r="D571">
            <v>1291395</v>
          </cell>
          <cell r="E571">
            <v>203308</v>
          </cell>
          <cell r="F571">
            <v>-5365</v>
          </cell>
          <cell r="G571">
            <v>0</v>
          </cell>
          <cell r="H571">
            <v>277</v>
          </cell>
          <cell r="I571">
            <v>0</v>
          </cell>
          <cell r="J571">
            <v>2283</v>
          </cell>
          <cell r="K571">
            <v>5200</v>
          </cell>
          <cell r="L571">
            <v>1983</v>
          </cell>
          <cell r="M571">
            <v>1492</v>
          </cell>
          <cell r="N571">
            <v>2033290</v>
          </cell>
          <cell r="O571">
            <v>1291395</v>
          </cell>
          <cell r="P571">
            <v>65713</v>
          </cell>
          <cell r="Q571">
            <v>263784</v>
          </cell>
          <cell r="R571">
            <v>3654182</v>
          </cell>
          <cell r="S571">
            <v>2.03329</v>
          </cell>
          <cell r="T571">
            <v>1.2913950000000001</v>
          </cell>
          <cell r="U571">
            <v>6.5712999999999994E-2</v>
          </cell>
          <cell r="V571">
            <v>0.26378400000000002</v>
          </cell>
          <cell r="W571">
            <v>3.654182</v>
          </cell>
        </row>
        <row r="572">
          <cell r="A572">
            <v>41528</v>
          </cell>
          <cell r="B572">
            <v>11037</v>
          </cell>
          <cell r="C572">
            <v>13312</v>
          </cell>
          <cell r="D572">
            <v>1291478</v>
          </cell>
          <cell r="E572">
            <v>203087</v>
          </cell>
          <cell r="F572">
            <v>-5867</v>
          </cell>
          <cell r="G572">
            <v>0</v>
          </cell>
          <cell r="H572">
            <v>277</v>
          </cell>
          <cell r="I572">
            <v>0</v>
          </cell>
          <cell r="J572">
            <v>2284</v>
          </cell>
          <cell r="K572">
            <v>5200</v>
          </cell>
          <cell r="L572">
            <v>1992</v>
          </cell>
          <cell r="M572">
            <v>1498</v>
          </cell>
          <cell r="N572">
            <v>2041088</v>
          </cell>
          <cell r="O572">
            <v>1291478</v>
          </cell>
          <cell r="P572">
            <v>64216</v>
          </cell>
          <cell r="Q572">
            <v>265253</v>
          </cell>
          <cell r="R572">
            <v>3662035</v>
          </cell>
          <cell r="S572">
            <v>2.0410879999999998</v>
          </cell>
          <cell r="T572">
            <v>1.2914779999999999</v>
          </cell>
          <cell r="U572">
            <v>6.4215999999999995E-2</v>
          </cell>
          <cell r="V572">
            <v>0.26525300000000002</v>
          </cell>
          <cell r="W572">
            <v>3.6620349999999999</v>
          </cell>
        </row>
        <row r="573">
          <cell r="A573">
            <v>41535</v>
          </cell>
          <cell r="B573">
            <v>11037</v>
          </cell>
          <cell r="C573">
            <v>13321</v>
          </cell>
          <cell r="D573">
            <v>1339771</v>
          </cell>
          <cell r="E573">
            <v>204077</v>
          </cell>
          <cell r="F573">
            <v>-6439</v>
          </cell>
          <cell r="G573">
            <v>0</v>
          </cell>
          <cell r="H573">
            <v>302</v>
          </cell>
          <cell r="I573">
            <v>0</v>
          </cell>
          <cell r="J573">
            <v>2286</v>
          </cell>
          <cell r="K573">
            <v>5200</v>
          </cell>
          <cell r="L573">
            <v>2001</v>
          </cell>
          <cell r="M573">
            <v>1496</v>
          </cell>
          <cell r="N573">
            <v>2052055</v>
          </cell>
          <cell r="O573">
            <v>1339771</v>
          </cell>
          <cell r="P573">
            <v>63652</v>
          </cell>
          <cell r="Q573">
            <v>266714</v>
          </cell>
          <cell r="R573">
            <v>3722192</v>
          </cell>
          <cell r="S573">
            <v>2.0520550000000002</v>
          </cell>
          <cell r="T573">
            <v>1.339771</v>
          </cell>
          <cell r="U573">
            <v>6.3652E-2</v>
          </cell>
          <cell r="V573">
            <v>0.26671400000000001</v>
          </cell>
          <cell r="W573">
            <v>3.7221920000000002</v>
          </cell>
        </row>
        <row r="574">
          <cell r="A574">
            <v>41542</v>
          </cell>
          <cell r="B574">
            <v>11037</v>
          </cell>
          <cell r="C574">
            <v>13330</v>
          </cell>
          <cell r="D574">
            <v>1342004</v>
          </cell>
          <cell r="E574">
            <v>204083</v>
          </cell>
          <cell r="F574">
            <v>-6922</v>
          </cell>
          <cell r="G574">
            <v>0</v>
          </cell>
          <cell r="H574">
            <v>268</v>
          </cell>
          <cell r="I574">
            <v>0</v>
          </cell>
          <cell r="J574">
            <v>2290</v>
          </cell>
          <cell r="K574">
            <v>5200</v>
          </cell>
          <cell r="L574">
            <v>1999</v>
          </cell>
          <cell r="M574">
            <v>1493</v>
          </cell>
          <cell r="N574">
            <v>2062004</v>
          </cell>
          <cell r="O574">
            <v>1342004</v>
          </cell>
          <cell r="P574">
            <v>63652</v>
          </cell>
          <cell r="Q574">
            <v>266358</v>
          </cell>
          <cell r="R574">
            <v>3734018</v>
          </cell>
          <cell r="S574">
            <v>2.0620039999999999</v>
          </cell>
          <cell r="T574">
            <v>1.342004</v>
          </cell>
          <cell r="U574">
            <v>6.3652E-2</v>
          </cell>
          <cell r="V574">
            <v>0.26635799999999998</v>
          </cell>
          <cell r="W574">
            <v>3.7340179999999998</v>
          </cell>
        </row>
        <row r="575">
          <cell r="A575">
            <v>41549</v>
          </cell>
          <cell r="B575">
            <v>11037</v>
          </cell>
          <cell r="C575">
            <v>13345</v>
          </cell>
          <cell r="D575">
            <v>1342133</v>
          </cell>
          <cell r="E575">
            <v>204187</v>
          </cell>
          <cell r="F575">
            <v>-7275</v>
          </cell>
          <cell r="G575">
            <v>0</v>
          </cell>
          <cell r="H575">
            <v>254</v>
          </cell>
          <cell r="I575">
            <v>0</v>
          </cell>
          <cell r="J575">
            <v>2283</v>
          </cell>
          <cell r="K575">
            <v>5200</v>
          </cell>
          <cell r="L575">
            <v>2005</v>
          </cell>
          <cell r="M575">
            <v>1493</v>
          </cell>
          <cell r="N575">
            <v>2076927</v>
          </cell>
          <cell r="O575">
            <v>1342133</v>
          </cell>
          <cell r="P575">
            <v>60652</v>
          </cell>
          <cell r="Q575">
            <v>267675</v>
          </cell>
          <cell r="R575">
            <v>3747387</v>
          </cell>
          <cell r="S575">
            <v>2.076927</v>
          </cell>
          <cell r="T575">
            <v>1.342133</v>
          </cell>
          <cell r="U575">
            <v>6.0651999999999998E-2</v>
          </cell>
          <cell r="V575">
            <v>0.267675</v>
          </cell>
          <cell r="W575">
            <v>3.7473869999999998</v>
          </cell>
        </row>
        <row r="576">
          <cell r="A576">
            <v>41556</v>
          </cell>
          <cell r="B576">
            <v>11037</v>
          </cell>
          <cell r="C576">
            <v>13372</v>
          </cell>
          <cell r="D576">
            <v>1342159</v>
          </cell>
          <cell r="E576">
            <v>204039</v>
          </cell>
          <cell r="F576">
            <v>-7636</v>
          </cell>
          <cell r="G576">
            <v>0</v>
          </cell>
          <cell r="H576">
            <v>246</v>
          </cell>
          <cell r="I576">
            <v>0</v>
          </cell>
          <cell r="J576">
            <v>2284</v>
          </cell>
          <cell r="K576">
            <v>5200</v>
          </cell>
          <cell r="L576">
            <v>2000</v>
          </cell>
          <cell r="M576">
            <v>1493</v>
          </cell>
          <cell r="N576">
            <v>2086741</v>
          </cell>
          <cell r="O576">
            <v>1342159</v>
          </cell>
          <cell r="P576">
            <v>60652</v>
          </cell>
          <cell r="Q576">
            <v>269111</v>
          </cell>
          <cell r="R576">
            <v>3758663</v>
          </cell>
          <cell r="S576">
            <v>2.086741</v>
          </cell>
          <cell r="T576">
            <v>1.3421590000000001</v>
          </cell>
          <cell r="U576">
            <v>6.0651999999999998E-2</v>
          </cell>
          <cell r="V576">
            <v>0.26911099999999999</v>
          </cell>
          <cell r="W576">
            <v>3.7586629999999999</v>
          </cell>
        </row>
        <row r="577">
          <cell r="A577">
            <v>41563</v>
          </cell>
          <cell r="B577">
            <v>11037</v>
          </cell>
          <cell r="C577">
            <v>13522</v>
          </cell>
          <cell r="D577">
            <v>1387748</v>
          </cell>
          <cell r="E577">
            <v>205223</v>
          </cell>
          <cell r="F577">
            <v>-7888</v>
          </cell>
          <cell r="G577">
            <v>0</v>
          </cell>
          <cell r="H577">
            <v>252</v>
          </cell>
          <cell r="I577">
            <v>0</v>
          </cell>
          <cell r="J577">
            <v>2285</v>
          </cell>
          <cell r="K577">
            <v>5200</v>
          </cell>
          <cell r="L577">
            <v>1985</v>
          </cell>
          <cell r="M577">
            <v>1493</v>
          </cell>
          <cell r="N577">
            <v>2095034</v>
          </cell>
          <cell r="O577">
            <v>1387748</v>
          </cell>
          <cell r="P577">
            <v>60165</v>
          </cell>
          <cell r="Q577">
            <v>270652</v>
          </cell>
          <cell r="R577">
            <v>3813599</v>
          </cell>
          <cell r="S577">
            <v>2.0950340000000001</v>
          </cell>
          <cell r="T577">
            <v>1.387748</v>
          </cell>
          <cell r="U577">
            <v>6.0165000000000003E-2</v>
          </cell>
          <cell r="V577">
            <v>0.270652</v>
          </cell>
          <cell r="W577">
            <v>3.813599</v>
          </cell>
        </row>
        <row r="578">
          <cell r="A578">
            <v>41570</v>
          </cell>
          <cell r="B578">
            <v>11037</v>
          </cell>
          <cell r="C578">
            <v>13549</v>
          </cell>
          <cell r="D578">
            <v>1400671</v>
          </cell>
          <cell r="E578">
            <v>205606</v>
          </cell>
          <cell r="F578">
            <v>-8268</v>
          </cell>
          <cell r="G578">
            <v>0</v>
          </cell>
          <cell r="H578">
            <v>239</v>
          </cell>
          <cell r="I578">
            <v>0</v>
          </cell>
          <cell r="J578">
            <v>2288</v>
          </cell>
          <cell r="K578">
            <v>5200</v>
          </cell>
          <cell r="L578">
            <v>1974</v>
          </cell>
          <cell r="M578">
            <v>1495</v>
          </cell>
          <cell r="N578">
            <v>2106475</v>
          </cell>
          <cell r="O578">
            <v>1400671</v>
          </cell>
          <cell r="P578">
            <v>59080</v>
          </cell>
          <cell r="Q578">
            <v>272807</v>
          </cell>
          <cell r="R578">
            <v>3839033</v>
          </cell>
          <cell r="S578">
            <v>2.1064750000000001</v>
          </cell>
          <cell r="T578">
            <v>1.400671</v>
          </cell>
          <cell r="U578">
            <v>5.9080000000000001E-2</v>
          </cell>
          <cell r="V578">
            <v>0.27280700000000002</v>
          </cell>
          <cell r="W578">
            <v>3.8390330000000001</v>
          </cell>
        </row>
        <row r="579">
          <cell r="A579">
            <v>41577</v>
          </cell>
          <cell r="B579">
            <v>11037</v>
          </cell>
          <cell r="C579">
            <v>13577</v>
          </cell>
          <cell r="D579">
            <v>1393687</v>
          </cell>
          <cell r="E579">
            <v>205484</v>
          </cell>
          <cell r="F579">
            <v>-8415</v>
          </cell>
          <cell r="G579">
            <v>0</v>
          </cell>
          <cell r="H579">
            <v>212</v>
          </cell>
          <cell r="I579">
            <v>0</v>
          </cell>
          <cell r="J579">
            <v>2298</v>
          </cell>
          <cell r="K579">
            <v>5200</v>
          </cell>
          <cell r="L579">
            <v>1973</v>
          </cell>
          <cell r="M579">
            <v>1515</v>
          </cell>
          <cell r="N579">
            <v>2117750</v>
          </cell>
          <cell r="O579">
            <v>1393687</v>
          </cell>
          <cell r="P579">
            <v>59080</v>
          </cell>
          <cell r="Q579">
            <v>272879</v>
          </cell>
          <cell r="R579">
            <v>3843396</v>
          </cell>
          <cell r="S579">
            <v>2.11775</v>
          </cell>
          <cell r="T579">
            <v>1.3936869999999999</v>
          </cell>
          <cell r="U579">
            <v>5.9080000000000001E-2</v>
          </cell>
          <cell r="V579">
            <v>0.27287899999999998</v>
          </cell>
          <cell r="W579">
            <v>3.8433959999999998</v>
          </cell>
        </row>
        <row r="580">
          <cell r="A580">
            <v>41584</v>
          </cell>
          <cell r="B580">
            <v>11037</v>
          </cell>
          <cell r="C580">
            <v>13605</v>
          </cell>
          <cell r="D580">
            <v>1393694</v>
          </cell>
          <cell r="E580">
            <v>205680</v>
          </cell>
          <cell r="F580">
            <v>-8689</v>
          </cell>
          <cell r="G580">
            <v>0</v>
          </cell>
          <cell r="H580">
            <v>181</v>
          </cell>
          <cell r="I580">
            <v>0</v>
          </cell>
          <cell r="J580">
            <v>2284</v>
          </cell>
          <cell r="K580">
            <v>5200</v>
          </cell>
          <cell r="L580">
            <v>1971</v>
          </cell>
          <cell r="M580">
            <v>1516</v>
          </cell>
          <cell r="N580">
            <v>2125552</v>
          </cell>
          <cell r="O580">
            <v>1393694</v>
          </cell>
          <cell r="P580">
            <v>59080</v>
          </cell>
          <cell r="Q580">
            <v>273297</v>
          </cell>
          <cell r="R580">
            <v>3851623</v>
          </cell>
          <cell r="S580">
            <v>2.1255519999999999</v>
          </cell>
          <cell r="T580">
            <v>1.393694</v>
          </cell>
          <cell r="U580">
            <v>5.9080000000000001E-2</v>
          </cell>
          <cell r="V580">
            <v>0.27329700000000001</v>
          </cell>
          <cell r="W580">
            <v>3.851623</v>
          </cell>
        </row>
        <row r="581">
          <cell r="A581">
            <v>41591</v>
          </cell>
          <cell r="B581">
            <v>11037</v>
          </cell>
          <cell r="C581">
            <v>13633</v>
          </cell>
          <cell r="D581">
            <v>1434553</v>
          </cell>
          <cell r="E581">
            <v>207149</v>
          </cell>
          <cell r="F581">
            <v>-9034</v>
          </cell>
          <cell r="G581">
            <v>0</v>
          </cell>
          <cell r="H581">
            <v>177</v>
          </cell>
          <cell r="I581">
            <v>0</v>
          </cell>
          <cell r="J581">
            <v>2286</v>
          </cell>
          <cell r="K581">
            <v>5200</v>
          </cell>
          <cell r="L581">
            <v>1967</v>
          </cell>
          <cell r="M581">
            <v>1517</v>
          </cell>
          <cell r="N581">
            <v>2137037</v>
          </cell>
          <cell r="O581">
            <v>1434553</v>
          </cell>
          <cell r="P581">
            <v>59080</v>
          </cell>
          <cell r="Q581">
            <v>276754</v>
          </cell>
          <cell r="R581">
            <v>3907424</v>
          </cell>
          <cell r="S581">
            <v>2.1370369999999999</v>
          </cell>
          <cell r="T581">
            <v>1.434553</v>
          </cell>
          <cell r="U581">
            <v>5.9080000000000001E-2</v>
          </cell>
          <cell r="V581">
            <v>0.276754</v>
          </cell>
          <cell r="W581">
            <v>3.9074239999999998</v>
          </cell>
        </row>
        <row r="582">
          <cell r="A582">
            <v>41598</v>
          </cell>
          <cell r="B582">
            <v>11037</v>
          </cell>
          <cell r="C582">
            <v>13713</v>
          </cell>
          <cell r="D582">
            <v>1433886</v>
          </cell>
          <cell r="E582">
            <v>207412</v>
          </cell>
          <cell r="F582">
            <v>-9766</v>
          </cell>
          <cell r="G582">
            <v>0</v>
          </cell>
          <cell r="H582">
            <v>166</v>
          </cell>
          <cell r="I582">
            <v>0</v>
          </cell>
          <cell r="J582">
            <v>2288</v>
          </cell>
          <cell r="K582">
            <v>5200</v>
          </cell>
          <cell r="L582">
            <v>1961</v>
          </cell>
          <cell r="M582">
            <v>1517</v>
          </cell>
          <cell r="N582">
            <v>2150957</v>
          </cell>
          <cell r="O582">
            <v>1433886</v>
          </cell>
          <cell r="P582">
            <v>58372</v>
          </cell>
          <cell r="Q582">
            <v>263405</v>
          </cell>
          <cell r="R582">
            <v>3906620</v>
          </cell>
          <cell r="S582">
            <v>2.150957</v>
          </cell>
          <cell r="T582">
            <v>1.433886</v>
          </cell>
          <cell r="U582">
            <v>5.8372E-2</v>
          </cell>
          <cell r="V582">
            <v>0.263405</v>
          </cell>
          <cell r="W582">
            <v>3.9066200000000002</v>
          </cell>
        </row>
        <row r="583">
          <cell r="A583">
            <v>41605</v>
          </cell>
          <cell r="B583">
            <v>11037</v>
          </cell>
          <cell r="C583">
            <v>13745</v>
          </cell>
          <cell r="D583">
            <v>1439854</v>
          </cell>
          <cell r="E583">
            <v>207686</v>
          </cell>
          <cell r="F583">
            <v>-10214</v>
          </cell>
          <cell r="G583">
            <v>0</v>
          </cell>
          <cell r="H583">
            <v>172</v>
          </cell>
          <cell r="I583">
            <v>0</v>
          </cell>
          <cell r="J583">
            <v>2294</v>
          </cell>
          <cell r="K583">
            <v>5200</v>
          </cell>
          <cell r="L583">
            <v>1926</v>
          </cell>
          <cell r="M583">
            <v>1517</v>
          </cell>
          <cell r="N583">
            <v>2163666</v>
          </cell>
          <cell r="O583">
            <v>1439854</v>
          </cell>
          <cell r="P583">
            <v>58372</v>
          </cell>
          <cell r="Q583">
            <v>263984</v>
          </cell>
          <cell r="R583">
            <v>3925876</v>
          </cell>
          <cell r="S583">
            <v>2.1636660000000001</v>
          </cell>
          <cell r="T583">
            <v>1.439854</v>
          </cell>
          <cell r="U583">
            <v>5.8372E-2</v>
          </cell>
          <cell r="V583">
            <v>0.263984</v>
          </cell>
          <cell r="W583">
            <v>3.9258760000000001</v>
          </cell>
        </row>
        <row r="584">
          <cell r="A584">
            <v>41612</v>
          </cell>
          <cell r="B584">
            <v>11037</v>
          </cell>
          <cell r="C584">
            <v>13719</v>
          </cell>
          <cell r="D584">
            <v>1439864</v>
          </cell>
          <cell r="E584">
            <v>207768</v>
          </cell>
          <cell r="F584">
            <v>-10412</v>
          </cell>
          <cell r="G584">
            <v>0</v>
          </cell>
          <cell r="H584">
            <v>161</v>
          </cell>
          <cell r="I584">
            <v>0</v>
          </cell>
          <cell r="J584">
            <v>2284</v>
          </cell>
          <cell r="K584">
            <v>5200</v>
          </cell>
          <cell r="L584">
            <v>1926</v>
          </cell>
          <cell r="M584">
            <v>1519</v>
          </cell>
          <cell r="N584">
            <v>2169788</v>
          </cell>
          <cell r="O584">
            <v>1439864</v>
          </cell>
          <cell r="P584">
            <v>58372</v>
          </cell>
          <cell r="Q584">
            <v>264602</v>
          </cell>
          <cell r="R584">
            <v>3932626</v>
          </cell>
          <cell r="S584">
            <v>2.169788</v>
          </cell>
          <cell r="T584">
            <v>1.439864</v>
          </cell>
          <cell r="U584">
            <v>5.8372E-2</v>
          </cell>
          <cell r="V584">
            <v>0.264602</v>
          </cell>
          <cell r="W584">
            <v>3.932626</v>
          </cell>
        </row>
        <row r="585">
          <cell r="A585">
            <v>41619</v>
          </cell>
          <cell r="B585">
            <v>11037</v>
          </cell>
          <cell r="C585">
            <v>13700</v>
          </cell>
          <cell r="D585">
            <v>1482966</v>
          </cell>
          <cell r="E585">
            <v>209015</v>
          </cell>
          <cell r="F585">
            <v>-11111</v>
          </cell>
          <cell r="G585">
            <v>0</v>
          </cell>
          <cell r="H585">
            <v>173</v>
          </cell>
          <cell r="I585">
            <v>0</v>
          </cell>
          <cell r="J585">
            <v>2284</v>
          </cell>
          <cell r="K585">
            <v>5200</v>
          </cell>
          <cell r="L585">
            <v>1947</v>
          </cell>
          <cell r="M585">
            <v>1520</v>
          </cell>
          <cell r="N585">
            <v>2185719</v>
          </cell>
          <cell r="O585">
            <v>1482966</v>
          </cell>
          <cell r="P585">
            <v>57221</v>
          </cell>
          <cell r="Q585">
            <v>268049</v>
          </cell>
          <cell r="R585">
            <v>3993955</v>
          </cell>
          <cell r="S585">
            <v>2.1857190000000002</v>
          </cell>
          <cell r="T585">
            <v>1.482966</v>
          </cell>
          <cell r="U585">
            <v>5.7221000000000001E-2</v>
          </cell>
          <cell r="V585">
            <v>0.26804899999999998</v>
          </cell>
          <cell r="W585">
            <v>3.9939550000000001</v>
          </cell>
        </row>
        <row r="586">
          <cell r="A586">
            <v>41626</v>
          </cell>
          <cell r="B586">
            <v>11037</v>
          </cell>
          <cell r="C586">
            <v>13639</v>
          </cell>
          <cell r="D586">
            <v>1485407</v>
          </cell>
          <cell r="E586">
            <v>208882</v>
          </cell>
          <cell r="F586">
            <v>-11711</v>
          </cell>
          <cell r="G586">
            <v>0</v>
          </cell>
          <cell r="H586">
            <v>181</v>
          </cell>
          <cell r="I586">
            <v>0</v>
          </cell>
          <cell r="J586">
            <v>2287</v>
          </cell>
          <cell r="K586">
            <v>5200</v>
          </cell>
          <cell r="L586">
            <v>1964</v>
          </cell>
          <cell r="M586">
            <v>1519</v>
          </cell>
          <cell r="N586">
            <v>2197292</v>
          </cell>
          <cell r="O586">
            <v>1485407</v>
          </cell>
          <cell r="P586">
            <v>57221</v>
          </cell>
          <cell r="Q586">
            <v>268142</v>
          </cell>
          <cell r="R586">
            <v>4008062</v>
          </cell>
          <cell r="S586">
            <v>2.197292</v>
          </cell>
          <cell r="T586">
            <v>1.4854069999999999</v>
          </cell>
          <cell r="U586">
            <v>5.7221000000000001E-2</v>
          </cell>
          <cell r="V586">
            <v>0.26814199999999999</v>
          </cell>
          <cell r="W586">
            <v>4.0080619999999998</v>
          </cell>
        </row>
        <row r="587">
          <cell r="A587">
            <v>41633</v>
          </cell>
          <cell r="B587">
            <v>11037</v>
          </cell>
          <cell r="C587">
            <v>13578</v>
          </cell>
          <cell r="D587">
            <v>1496943</v>
          </cell>
          <cell r="E587">
            <v>209102</v>
          </cell>
          <cell r="F587">
            <v>-12372</v>
          </cell>
          <cell r="G587">
            <v>0</v>
          </cell>
          <cell r="H587">
            <v>192</v>
          </cell>
          <cell r="I587">
            <v>0</v>
          </cell>
          <cell r="J587">
            <v>2290</v>
          </cell>
          <cell r="K587">
            <v>5200</v>
          </cell>
          <cell r="L587">
            <v>1963</v>
          </cell>
          <cell r="M587">
            <v>1541</v>
          </cell>
          <cell r="N587">
            <v>2208829</v>
          </cell>
          <cell r="O587">
            <v>1496943</v>
          </cell>
          <cell r="P587">
            <v>57221</v>
          </cell>
          <cell r="Q587">
            <v>269582</v>
          </cell>
          <cell r="R587">
            <v>4032575</v>
          </cell>
          <cell r="S587">
            <v>2.2088290000000002</v>
          </cell>
          <cell r="T587">
            <v>1.4969429999999999</v>
          </cell>
          <cell r="U587">
            <v>5.7221000000000001E-2</v>
          </cell>
          <cell r="V587">
            <v>0.26958199999999999</v>
          </cell>
          <cell r="W587">
            <v>4.0325749999999996</v>
          </cell>
        </row>
        <row r="588">
          <cell r="A588">
            <v>41640</v>
          </cell>
          <cell r="B588">
            <v>11037</v>
          </cell>
          <cell r="C588">
            <v>13525</v>
          </cell>
          <cell r="D588">
            <v>1490162</v>
          </cell>
          <cell r="E588">
            <v>208610</v>
          </cell>
          <cell r="F588">
            <v>-12352</v>
          </cell>
          <cell r="G588">
            <v>0</v>
          </cell>
          <cell r="H588">
            <v>171</v>
          </cell>
          <cell r="I588">
            <v>0</v>
          </cell>
          <cell r="J588">
            <v>2289</v>
          </cell>
          <cell r="K588">
            <v>5200</v>
          </cell>
          <cell r="L588">
            <v>1955</v>
          </cell>
          <cell r="M588">
            <v>1541</v>
          </cell>
          <cell r="N588">
            <v>2208775</v>
          </cell>
          <cell r="O588">
            <v>1490162</v>
          </cell>
          <cell r="P588">
            <v>57221</v>
          </cell>
          <cell r="Q588">
            <v>267482</v>
          </cell>
          <cell r="R588">
            <v>4023640</v>
          </cell>
          <cell r="S588">
            <v>2.2087750000000002</v>
          </cell>
          <cell r="T588">
            <v>1.490162</v>
          </cell>
          <cell r="U588">
            <v>5.7221000000000001E-2</v>
          </cell>
          <cell r="V588">
            <v>0.267482</v>
          </cell>
          <cell r="W588">
            <v>4.0236400000000003</v>
          </cell>
        </row>
        <row r="589">
          <cell r="A589">
            <v>41647</v>
          </cell>
          <cell r="B589">
            <v>11037</v>
          </cell>
          <cell r="C589">
            <v>13470</v>
          </cell>
          <cell r="D589">
            <v>1490167</v>
          </cell>
          <cell r="E589">
            <v>208249</v>
          </cell>
          <cell r="F589">
            <v>-12642</v>
          </cell>
          <cell r="G589">
            <v>0</v>
          </cell>
          <cell r="H589">
            <v>121</v>
          </cell>
          <cell r="I589">
            <v>0</v>
          </cell>
          <cell r="J589">
            <v>2286</v>
          </cell>
          <cell r="K589">
            <v>5200</v>
          </cell>
          <cell r="L589">
            <v>1969</v>
          </cell>
          <cell r="M589">
            <v>1541</v>
          </cell>
          <cell r="N589">
            <v>2212924</v>
          </cell>
          <cell r="O589">
            <v>1490167</v>
          </cell>
          <cell r="P589">
            <v>55657</v>
          </cell>
          <cell r="Q589">
            <v>269437</v>
          </cell>
          <cell r="R589">
            <v>4028185</v>
          </cell>
          <cell r="S589">
            <v>2.2129240000000001</v>
          </cell>
          <cell r="T589">
            <v>1.490167</v>
          </cell>
          <cell r="U589">
            <v>5.5656999999999998E-2</v>
          </cell>
          <cell r="V589">
            <v>0.26943699999999998</v>
          </cell>
          <cell r="W589">
            <v>4.0281849999999997</v>
          </cell>
        </row>
        <row r="590">
          <cell r="A590">
            <v>41654</v>
          </cell>
          <cell r="B590">
            <v>11037</v>
          </cell>
          <cell r="C590">
            <v>13444</v>
          </cell>
          <cell r="D590">
            <v>1525204</v>
          </cell>
          <cell r="E590">
            <v>209068</v>
          </cell>
          <cell r="F590">
            <v>-13059</v>
          </cell>
          <cell r="G590">
            <v>0</v>
          </cell>
          <cell r="H590">
            <v>115</v>
          </cell>
          <cell r="I590">
            <v>0</v>
          </cell>
          <cell r="J590">
            <v>2286</v>
          </cell>
          <cell r="K590">
            <v>5200</v>
          </cell>
          <cell r="L590">
            <v>1987</v>
          </cell>
          <cell r="M590">
            <v>1543</v>
          </cell>
          <cell r="N590">
            <v>2220953</v>
          </cell>
          <cell r="O590">
            <v>1525204</v>
          </cell>
          <cell r="P590">
            <v>54911</v>
          </cell>
          <cell r="Q590">
            <v>270460</v>
          </cell>
          <cell r="R590">
            <v>4071528</v>
          </cell>
          <cell r="S590">
            <v>2.2209530000000002</v>
          </cell>
          <cell r="T590">
            <v>1.525204</v>
          </cell>
          <cell r="U590">
            <v>5.4911000000000001E-2</v>
          </cell>
          <cell r="V590">
            <v>0.27045999999999998</v>
          </cell>
          <cell r="W590">
            <v>4.0715279999999998</v>
          </cell>
        </row>
        <row r="591">
          <cell r="A591">
            <v>41661</v>
          </cell>
          <cell r="B591">
            <v>11037</v>
          </cell>
          <cell r="C591">
            <v>13395</v>
          </cell>
          <cell r="D591">
            <v>1539467</v>
          </cell>
          <cell r="E591">
            <v>209225</v>
          </cell>
          <cell r="F591">
            <v>-13521</v>
          </cell>
          <cell r="G591">
            <v>0</v>
          </cell>
          <cell r="H591">
            <v>121</v>
          </cell>
          <cell r="I591">
            <v>0</v>
          </cell>
          <cell r="J591">
            <v>2286</v>
          </cell>
          <cell r="K591">
            <v>5200</v>
          </cell>
          <cell r="L591">
            <v>2000</v>
          </cell>
          <cell r="M591">
            <v>1546</v>
          </cell>
          <cell r="N591">
            <v>2231430</v>
          </cell>
          <cell r="O591">
            <v>1539467</v>
          </cell>
          <cell r="P591">
            <v>54911</v>
          </cell>
          <cell r="Q591">
            <v>272106</v>
          </cell>
          <cell r="R591">
            <v>4097914</v>
          </cell>
          <cell r="S591">
            <v>2.23143</v>
          </cell>
          <cell r="T591">
            <v>1.5394669999999999</v>
          </cell>
          <cell r="U591">
            <v>5.4911000000000001E-2</v>
          </cell>
          <cell r="V591">
            <v>0.27210600000000001</v>
          </cell>
          <cell r="W591">
            <v>4.0979140000000003</v>
          </cell>
        </row>
        <row r="592">
          <cell r="A592">
            <v>41668</v>
          </cell>
          <cell r="B592">
            <v>11037</v>
          </cell>
          <cell r="C592">
            <v>13346</v>
          </cell>
          <cell r="D592">
            <v>1532224</v>
          </cell>
          <cell r="E592">
            <v>208782</v>
          </cell>
          <cell r="F592">
            <v>-14086</v>
          </cell>
          <cell r="G592">
            <v>0</v>
          </cell>
          <cell r="H592">
            <v>127</v>
          </cell>
          <cell r="I592">
            <v>0</v>
          </cell>
          <cell r="J592">
            <v>2286</v>
          </cell>
          <cell r="K592">
            <v>5200</v>
          </cell>
          <cell r="L592">
            <v>2019</v>
          </cell>
          <cell r="M592">
            <v>1579</v>
          </cell>
          <cell r="N592">
            <v>2243176</v>
          </cell>
          <cell r="O592">
            <v>1532224</v>
          </cell>
          <cell r="P592">
            <v>54911</v>
          </cell>
          <cell r="Q592">
            <v>271827</v>
          </cell>
          <cell r="R592">
            <v>4102138</v>
          </cell>
          <cell r="S592">
            <v>2.2431760000000001</v>
          </cell>
          <cell r="T592">
            <v>1.532224</v>
          </cell>
          <cell r="U592">
            <v>5.4911000000000001E-2</v>
          </cell>
          <cell r="V592">
            <v>0.27182699999999999</v>
          </cell>
          <cell r="W592">
            <v>4.1021380000000001</v>
          </cell>
        </row>
        <row r="593">
          <cell r="A593">
            <v>41675</v>
          </cell>
          <cell r="B593">
            <v>11037</v>
          </cell>
          <cell r="C593">
            <v>13331</v>
          </cell>
          <cell r="D593">
            <v>1532231</v>
          </cell>
          <cell r="E593">
            <v>208632</v>
          </cell>
          <cell r="F593">
            <v>-14389</v>
          </cell>
          <cell r="G593">
            <v>0</v>
          </cell>
          <cell r="H593">
            <v>103</v>
          </cell>
          <cell r="I593">
            <v>0</v>
          </cell>
          <cell r="J593">
            <v>2280</v>
          </cell>
          <cell r="K593">
            <v>5200</v>
          </cell>
          <cell r="L593">
            <v>2037</v>
          </cell>
          <cell r="M593">
            <v>1579</v>
          </cell>
          <cell r="N593">
            <v>2252973</v>
          </cell>
          <cell r="O593">
            <v>1532231</v>
          </cell>
          <cell r="P593">
            <v>51411</v>
          </cell>
          <cell r="Q593">
            <v>272670</v>
          </cell>
          <cell r="R593">
            <v>4109285</v>
          </cell>
          <cell r="S593">
            <v>2.2529729999999999</v>
          </cell>
          <cell r="T593">
            <v>1.5322309999999999</v>
          </cell>
          <cell r="U593">
            <v>5.1410999999999998E-2</v>
          </cell>
          <cell r="V593">
            <v>0.27267000000000002</v>
          </cell>
          <cell r="W593">
            <v>4.1092849999999999</v>
          </cell>
        </row>
        <row r="594">
          <cell r="A594">
            <v>41682</v>
          </cell>
          <cell r="B594">
            <v>11037</v>
          </cell>
          <cell r="C594">
            <v>13347</v>
          </cell>
          <cell r="D594">
            <v>1532242</v>
          </cell>
          <cell r="E594">
            <v>208533</v>
          </cell>
          <cell r="F594">
            <v>-14768</v>
          </cell>
          <cell r="G594">
            <v>0</v>
          </cell>
          <cell r="H594">
            <v>101</v>
          </cell>
          <cell r="I594">
            <v>0</v>
          </cell>
          <cell r="J594">
            <v>2279</v>
          </cell>
          <cell r="K594">
            <v>5200</v>
          </cell>
          <cell r="L594">
            <v>2051</v>
          </cell>
          <cell r="M594">
            <v>1579</v>
          </cell>
          <cell r="N594">
            <v>2261099</v>
          </cell>
          <cell r="O594">
            <v>1532242</v>
          </cell>
          <cell r="P594">
            <v>51411</v>
          </cell>
          <cell r="Q594">
            <v>274722</v>
          </cell>
          <cell r="R594">
            <v>4119474</v>
          </cell>
          <cell r="S594">
            <v>2.2610990000000002</v>
          </cell>
          <cell r="T594">
            <v>1.5322420000000001</v>
          </cell>
          <cell r="U594">
            <v>5.1410999999999998E-2</v>
          </cell>
          <cell r="V594">
            <v>0.27472200000000002</v>
          </cell>
          <cell r="W594">
            <v>4.1194740000000003</v>
          </cell>
        </row>
        <row r="595">
          <cell r="A595">
            <v>41689</v>
          </cell>
          <cell r="B595">
            <v>11037</v>
          </cell>
          <cell r="C595">
            <v>13344</v>
          </cell>
          <cell r="D595">
            <v>1568686</v>
          </cell>
          <cell r="E595">
            <v>209440</v>
          </cell>
          <cell r="F595">
            <v>-15148</v>
          </cell>
          <cell r="G595">
            <v>0</v>
          </cell>
          <cell r="H595">
            <v>101</v>
          </cell>
          <cell r="I595">
            <v>0</v>
          </cell>
          <cell r="J595">
            <v>2282</v>
          </cell>
          <cell r="K595">
            <v>5200</v>
          </cell>
          <cell r="L595">
            <v>2039</v>
          </cell>
          <cell r="M595">
            <v>1580</v>
          </cell>
          <cell r="N595">
            <v>2267872</v>
          </cell>
          <cell r="O595">
            <v>1568686</v>
          </cell>
          <cell r="P595">
            <v>51411</v>
          </cell>
          <cell r="Q595">
            <v>261255</v>
          </cell>
          <cell r="R595">
            <v>4149224</v>
          </cell>
          <cell r="S595">
            <v>2.2678720000000001</v>
          </cell>
          <cell r="T595">
            <v>1.568686</v>
          </cell>
          <cell r="U595">
            <v>5.1410999999999998E-2</v>
          </cell>
          <cell r="V595">
            <v>0.26125500000000001</v>
          </cell>
          <cell r="W595">
            <v>4.1492240000000002</v>
          </cell>
        </row>
        <row r="596">
          <cell r="A596">
            <v>41696</v>
          </cell>
          <cell r="B596">
            <v>11037</v>
          </cell>
          <cell r="C596">
            <v>13342</v>
          </cell>
          <cell r="D596">
            <v>1570067</v>
          </cell>
          <cell r="E596">
            <v>209312</v>
          </cell>
          <cell r="F596">
            <v>-15577</v>
          </cell>
          <cell r="G596">
            <v>0</v>
          </cell>
          <cell r="H596">
            <v>100</v>
          </cell>
          <cell r="I596">
            <v>0</v>
          </cell>
          <cell r="J596">
            <v>2283</v>
          </cell>
          <cell r="K596">
            <v>5200</v>
          </cell>
          <cell r="L596">
            <v>2020</v>
          </cell>
          <cell r="M596">
            <v>1581</v>
          </cell>
          <cell r="N596">
            <v>2278256</v>
          </cell>
          <cell r="O596">
            <v>1570067</v>
          </cell>
          <cell r="P596">
            <v>51411</v>
          </cell>
          <cell r="Q596">
            <v>260238</v>
          </cell>
          <cell r="R596">
            <v>4159972</v>
          </cell>
          <cell r="S596">
            <v>2.2782559999999998</v>
          </cell>
          <cell r="T596">
            <v>1.5700670000000001</v>
          </cell>
          <cell r="U596">
            <v>5.1410999999999998E-2</v>
          </cell>
          <cell r="V596">
            <v>0.26023800000000002</v>
          </cell>
          <cell r="W596">
            <v>4.1599719999999998</v>
          </cell>
        </row>
        <row r="597">
          <cell r="A597">
            <v>41703</v>
          </cell>
          <cell r="B597">
            <v>11037</v>
          </cell>
          <cell r="C597">
            <v>13406</v>
          </cell>
          <cell r="D597">
            <v>1570119</v>
          </cell>
          <cell r="E597">
            <v>209115</v>
          </cell>
          <cell r="F597">
            <v>-15951</v>
          </cell>
          <cell r="G597">
            <v>0</v>
          </cell>
          <cell r="H597">
            <v>101</v>
          </cell>
          <cell r="I597">
            <v>0</v>
          </cell>
          <cell r="J597">
            <v>2274</v>
          </cell>
          <cell r="K597">
            <v>5200</v>
          </cell>
          <cell r="L597">
            <v>1989</v>
          </cell>
          <cell r="M597">
            <v>1581</v>
          </cell>
          <cell r="N597">
            <v>2288453</v>
          </cell>
          <cell r="O597">
            <v>1570119</v>
          </cell>
          <cell r="P597">
            <v>51411</v>
          </cell>
          <cell r="Q597">
            <v>261779</v>
          </cell>
          <cell r="R597">
            <v>4171762</v>
          </cell>
          <cell r="S597">
            <v>2.2884530000000001</v>
          </cell>
          <cell r="T597">
            <v>1.570119</v>
          </cell>
          <cell r="U597">
            <v>5.1410999999999998E-2</v>
          </cell>
          <cell r="V597">
            <v>0.26177899999999998</v>
          </cell>
          <cell r="W597">
            <v>4.1717620000000002</v>
          </cell>
        </row>
        <row r="598">
          <cell r="A598">
            <v>41710</v>
          </cell>
          <cell r="B598">
            <v>11037</v>
          </cell>
          <cell r="C598">
            <v>13495</v>
          </cell>
          <cell r="D598">
            <v>1570129</v>
          </cell>
          <cell r="E598">
            <v>208797</v>
          </cell>
          <cell r="F598">
            <v>-16282</v>
          </cell>
          <cell r="G598">
            <v>0</v>
          </cell>
          <cell r="H598">
            <v>104</v>
          </cell>
          <cell r="I598">
            <v>0</v>
          </cell>
          <cell r="J598">
            <v>2275</v>
          </cell>
          <cell r="K598">
            <v>5200</v>
          </cell>
          <cell r="L598">
            <v>1967</v>
          </cell>
          <cell r="M598">
            <v>1585</v>
          </cell>
          <cell r="N598">
            <v>2295938</v>
          </cell>
          <cell r="O598">
            <v>1570129</v>
          </cell>
          <cell r="P598">
            <v>51411</v>
          </cell>
          <cell r="Q598">
            <v>263883</v>
          </cell>
          <cell r="R598">
            <v>4181361</v>
          </cell>
          <cell r="S598">
            <v>2.295938</v>
          </cell>
          <cell r="T598">
            <v>1.5701290000000001</v>
          </cell>
          <cell r="U598">
            <v>5.1410999999999998E-2</v>
          </cell>
          <cell r="V598">
            <v>0.26388299999999998</v>
          </cell>
          <cell r="W598">
            <v>4.1813609999999999</v>
          </cell>
        </row>
        <row r="599">
          <cell r="A599">
            <v>41717</v>
          </cell>
          <cell r="B599">
            <v>11037</v>
          </cell>
          <cell r="C599">
            <v>13805</v>
          </cell>
          <cell r="D599">
            <v>1602984</v>
          </cell>
          <cell r="E599">
            <v>209957</v>
          </cell>
          <cell r="F599">
            <v>-16456</v>
          </cell>
          <cell r="G599">
            <v>0</v>
          </cell>
          <cell r="H599">
            <v>122</v>
          </cell>
          <cell r="I599">
            <v>0</v>
          </cell>
          <cell r="J599">
            <v>2276</v>
          </cell>
          <cell r="K599">
            <v>5200</v>
          </cell>
          <cell r="L599">
            <v>1953</v>
          </cell>
          <cell r="M599">
            <v>1585</v>
          </cell>
          <cell r="N599">
            <v>2305795</v>
          </cell>
          <cell r="O599">
            <v>1602984</v>
          </cell>
          <cell r="P599">
            <v>47343</v>
          </cell>
          <cell r="Q599">
            <v>265959</v>
          </cell>
          <cell r="R599">
            <v>4222081</v>
          </cell>
          <cell r="S599">
            <v>2.3057949999999998</v>
          </cell>
          <cell r="T599">
            <v>1.602984</v>
          </cell>
          <cell r="U599">
            <v>4.7343000000000003E-2</v>
          </cell>
          <cell r="V599">
            <v>0.265959</v>
          </cell>
          <cell r="W599">
            <v>4.2220810000000002</v>
          </cell>
        </row>
        <row r="600">
          <cell r="A600">
            <v>41724</v>
          </cell>
          <cell r="B600">
            <v>11037</v>
          </cell>
          <cell r="C600">
            <v>13896</v>
          </cell>
          <cell r="D600">
            <v>1603104</v>
          </cell>
          <cell r="E600">
            <v>209946</v>
          </cell>
          <cell r="F600">
            <v>-16783</v>
          </cell>
          <cell r="G600">
            <v>0</v>
          </cell>
          <cell r="H600">
            <v>105</v>
          </cell>
          <cell r="I600">
            <v>0</v>
          </cell>
          <cell r="J600">
            <v>2276</v>
          </cell>
          <cell r="K600">
            <v>5200</v>
          </cell>
          <cell r="L600">
            <v>1938</v>
          </cell>
          <cell r="M600">
            <v>1585</v>
          </cell>
          <cell r="N600">
            <v>2311539</v>
          </cell>
          <cell r="O600">
            <v>1603104</v>
          </cell>
          <cell r="P600">
            <v>47343</v>
          </cell>
          <cell r="Q600">
            <v>264985</v>
          </cell>
          <cell r="R600">
            <v>4226971</v>
          </cell>
          <cell r="S600">
            <v>2.3115389999999998</v>
          </cell>
          <cell r="T600">
            <v>1.6031040000000001</v>
          </cell>
          <cell r="U600">
            <v>4.7343000000000003E-2</v>
          </cell>
          <cell r="V600">
            <v>0.26498500000000003</v>
          </cell>
          <cell r="W600">
            <v>4.2269709999999998</v>
          </cell>
        </row>
        <row r="601">
          <cell r="A601">
            <v>41731</v>
          </cell>
          <cell r="B601">
            <v>11037</v>
          </cell>
          <cell r="C601">
            <v>13987</v>
          </cell>
          <cell r="D601">
            <v>1603108</v>
          </cell>
          <cell r="E601">
            <v>209648</v>
          </cell>
          <cell r="F601">
            <v>-17157</v>
          </cell>
          <cell r="G601">
            <v>0</v>
          </cell>
          <cell r="H601">
            <v>97</v>
          </cell>
          <cell r="I601">
            <v>0</v>
          </cell>
          <cell r="J601">
            <v>2269</v>
          </cell>
          <cell r="K601">
            <v>5200</v>
          </cell>
          <cell r="L601">
            <v>1939</v>
          </cell>
          <cell r="M601">
            <v>1584</v>
          </cell>
          <cell r="N601">
            <v>2320653</v>
          </cell>
          <cell r="O601">
            <v>1603108</v>
          </cell>
          <cell r="P601">
            <v>47343</v>
          </cell>
          <cell r="Q601">
            <v>265337</v>
          </cell>
          <cell r="R601">
            <v>4236441</v>
          </cell>
          <cell r="S601">
            <v>2.3206530000000001</v>
          </cell>
          <cell r="T601">
            <v>1.603108</v>
          </cell>
          <cell r="U601">
            <v>4.7343000000000003E-2</v>
          </cell>
          <cell r="V601">
            <v>0.26533699999999999</v>
          </cell>
          <cell r="W601">
            <v>4.2364410000000001</v>
          </cell>
        </row>
        <row r="602">
          <cell r="A602">
            <v>41738</v>
          </cell>
          <cell r="B602">
            <v>11037</v>
          </cell>
          <cell r="C602">
            <v>14211</v>
          </cell>
          <cell r="D602">
            <v>1603108</v>
          </cell>
          <cell r="E602">
            <v>209489</v>
          </cell>
          <cell r="F602">
            <v>-17344</v>
          </cell>
          <cell r="G602">
            <v>0</v>
          </cell>
          <cell r="H602">
            <v>99</v>
          </cell>
          <cell r="I602">
            <v>0</v>
          </cell>
          <cell r="J602">
            <v>2269</v>
          </cell>
          <cell r="K602">
            <v>5200</v>
          </cell>
          <cell r="L602">
            <v>1929</v>
          </cell>
          <cell r="M602">
            <v>1585</v>
          </cell>
          <cell r="N602">
            <v>2326085</v>
          </cell>
          <cell r="O602">
            <v>1603108</v>
          </cell>
          <cell r="P602">
            <v>47343</v>
          </cell>
          <cell r="Q602">
            <v>267652</v>
          </cell>
          <cell r="R602">
            <v>4244188</v>
          </cell>
          <cell r="S602">
            <v>2.326085</v>
          </cell>
          <cell r="T602">
            <v>1.603108</v>
          </cell>
          <cell r="U602">
            <v>4.7343000000000003E-2</v>
          </cell>
          <cell r="V602">
            <v>0.267652</v>
          </cell>
          <cell r="W602">
            <v>4.2441880000000003</v>
          </cell>
        </row>
        <row r="603">
          <cell r="A603">
            <v>41745</v>
          </cell>
          <cell r="B603">
            <v>11037</v>
          </cell>
          <cell r="C603">
            <v>14305</v>
          </cell>
          <cell r="D603">
            <v>1632629</v>
          </cell>
          <cell r="E603">
            <v>210119</v>
          </cell>
          <cell r="F603">
            <v>-17504</v>
          </cell>
          <cell r="G603">
            <v>0</v>
          </cell>
          <cell r="H603">
            <v>104</v>
          </cell>
          <cell r="I603">
            <v>0</v>
          </cell>
          <cell r="J603">
            <v>2271</v>
          </cell>
          <cell r="K603">
            <v>5200</v>
          </cell>
          <cell r="L603">
            <v>1923</v>
          </cell>
          <cell r="M603">
            <v>1586</v>
          </cell>
          <cell r="N603">
            <v>2335991</v>
          </cell>
          <cell r="O603">
            <v>1632629</v>
          </cell>
          <cell r="P603">
            <v>46594</v>
          </cell>
          <cell r="Q603">
            <v>268753</v>
          </cell>
          <cell r="R603">
            <v>4283967</v>
          </cell>
          <cell r="S603">
            <v>2.3359909999999999</v>
          </cell>
          <cell r="T603">
            <v>1.6326290000000001</v>
          </cell>
          <cell r="U603">
            <v>4.6593999999999997E-2</v>
          </cell>
          <cell r="V603">
            <v>0.26875300000000002</v>
          </cell>
          <cell r="W603">
            <v>4.2839669999999996</v>
          </cell>
        </row>
        <row r="604">
          <cell r="A604">
            <v>41752</v>
          </cell>
          <cell r="B604">
            <v>11037</v>
          </cell>
          <cell r="C604">
            <v>14399</v>
          </cell>
          <cell r="D604">
            <v>1639134</v>
          </cell>
          <cell r="E604">
            <v>210075</v>
          </cell>
          <cell r="F604">
            <v>-17626</v>
          </cell>
          <cell r="G604">
            <v>0</v>
          </cell>
          <cell r="H604">
            <v>106</v>
          </cell>
          <cell r="I604">
            <v>0</v>
          </cell>
          <cell r="J604">
            <v>2272</v>
          </cell>
          <cell r="K604">
            <v>5200</v>
          </cell>
          <cell r="L604">
            <v>1903</v>
          </cell>
          <cell r="M604">
            <v>1585</v>
          </cell>
          <cell r="N604">
            <v>2341768</v>
          </cell>
          <cell r="O604">
            <v>1639134</v>
          </cell>
          <cell r="P604">
            <v>44965</v>
          </cell>
          <cell r="Q604">
            <v>270472</v>
          </cell>
          <cell r="R604">
            <v>4296339</v>
          </cell>
          <cell r="S604">
            <v>2.3417680000000001</v>
          </cell>
          <cell r="T604">
            <v>1.6391340000000001</v>
          </cell>
          <cell r="U604">
            <v>4.4964999999999998E-2</v>
          </cell>
          <cell r="V604">
            <v>0.27047199999999999</v>
          </cell>
          <cell r="W604">
            <v>4.2963389999999997</v>
          </cell>
        </row>
        <row r="605">
          <cell r="A605">
            <v>41759</v>
          </cell>
          <cell r="B605">
            <v>11037</v>
          </cell>
          <cell r="C605">
            <v>14494</v>
          </cell>
          <cell r="D605">
            <v>1631875</v>
          </cell>
          <cell r="E605">
            <v>209747</v>
          </cell>
          <cell r="F605">
            <v>-17703</v>
          </cell>
          <cell r="G605">
            <v>0</v>
          </cell>
          <cell r="H605">
            <v>121</v>
          </cell>
          <cell r="I605">
            <v>0</v>
          </cell>
          <cell r="J605">
            <v>2274</v>
          </cell>
          <cell r="K605">
            <v>5200</v>
          </cell>
          <cell r="L605">
            <v>1897</v>
          </cell>
          <cell r="M605">
            <v>1654</v>
          </cell>
          <cell r="N605">
            <v>2350272</v>
          </cell>
          <cell r="O605">
            <v>1631875</v>
          </cell>
          <cell r="P605">
            <v>44965</v>
          </cell>
          <cell r="Q605">
            <v>268937</v>
          </cell>
          <cell r="R605">
            <v>4296049</v>
          </cell>
          <cell r="S605">
            <v>2.3502719999999999</v>
          </cell>
          <cell r="T605">
            <v>1.631875</v>
          </cell>
          <cell r="U605">
            <v>4.4964999999999998E-2</v>
          </cell>
          <cell r="V605">
            <v>0.26893699999999998</v>
          </cell>
          <cell r="W605">
            <v>4.296049</v>
          </cell>
        </row>
        <row r="606">
          <cell r="A606">
            <v>41766</v>
          </cell>
          <cell r="B606">
            <v>11037</v>
          </cell>
          <cell r="C606">
            <v>14654</v>
          </cell>
          <cell r="D606">
            <v>1631875</v>
          </cell>
          <cell r="E606">
            <v>209492</v>
          </cell>
          <cell r="F606">
            <v>-17785</v>
          </cell>
          <cell r="G606">
            <v>0</v>
          </cell>
          <cell r="H606">
            <v>158</v>
          </cell>
          <cell r="I606">
            <v>0</v>
          </cell>
          <cell r="J606">
            <v>2266</v>
          </cell>
          <cell r="K606">
            <v>5200</v>
          </cell>
          <cell r="L606">
            <v>1901</v>
          </cell>
          <cell r="M606">
            <v>1654</v>
          </cell>
          <cell r="N606">
            <v>2354916</v>
          </cell>
          <cell r="O606">
            <v>1631875</v>
          </cell>
          <cell r="P606">
            <v>44965</v>
          </cell>
          <cell r="Q606">
            <v>271387</v>
          </cell>
          <cell r="R606">
            <v>4303143</v>
          </cell>
          <cell r="S606">
            <v>2.3549159999999998</v>
          </cell>
          <cell r="T606">
            <v>1.631875</v>
          </cell>
          <cell r="U606">
            <v>4.4964999999999998E-2</v>
          </cell>
          <cell r="V606">
            <v>0.27138699999999999</v>
          </cell>
          <cell r="W606">
            <v>4.3031430000000004</v>
          </cell>
        </row>
        <row r="607">
          <cell r="A607">
            <v>41773</v>
          </cell>
          <cell r="B607">
            <v>11037</v>
          </cell>
          <cell r="C607">
            <v>14888</v>
          </cell>
          <cell r="D607">
            <v>1656030</v>
          </cell>
          <cell r="E607">
            <v>210009</v>
          </cell>
          <cell r="F607">
            <v>-17864</v>
          </cell>
          <cell r="G607">
            <v>0</v>
          </cell>
          <cell r="H607">
            <v>129</v>
          </cell>
          <cell r="I607">
            <v>0</v>
          </cell>
          <cell r="J607">
            <v>2267</v>
          </cell>
          <cell r="K607">
            <v>5200</v>
          </cell>
          <cell r="L607">
            <v>1916</v>
          </cell>
          <cell r="M607">
            <v>1656</v>
          </cell>
          <cell r="N607">
            <v>2361328</v>
          </cell>
          <cell r="O607">
            <v>1656030</v>
          </cell>
          <cell r="P607">
            <v>44965</v>
          </cell>
          <cell r="Q607">
            <v>274326</v>
          </cell>
          <cell r="R607">
            <v>4336649</v>
          </cell>
          <cell r="S607">
            <v>2.3613279999999999</v>
          </cell>
          <cell r="T607">
            <v>1.6560299999999999</v>
          </cell>
          <cell r="U607">
            <v>4.4964999999999998E-2</v>
          </cell>
          <cell r="V607">
            <v>0.27432600000000001</v>
          </cell>
          <cell r="W607">
            <v>4.3366490000000004</v>
          </cell>
        </row>
        <row r="608">
          <cell r="A608">
            <v>41780</v>
          </cell>
          <cell r="B608">
            <v>11037</v>
          </cell>
          <cell r="C608">
            <v>15049</v>
          </cell>
          <cell r="D608">
            <v>1655815</v>
          </cell>
          <cell r="E608">
            <v>209935</v>
          </cell>
          <cell r="F608">
            <v>-17893</v>
          </cell>
          <cell r="G608">
            <v>0</v>
          </cell>
          <cell r="H608">
            <v>147</v>
          </cell>
          <cell r="I608">
            <v>0</v>
          </cell>
          <cell r="J608">
            <v>2269</v>
          </cell>
          <cell r="K608">
            <v>5200</v>
          </cell>
          <cell r="L608">
            <v>1894</v>
          </cell>
          <cell r="M608">
            <v>1656</v>
          </cell>
          <cell r="N608">
            <v>2367236</v>
          </cell>
          <cell r="O608">
            <v>1655815</v>
          </cell>
          <cell r="P608">
            <v>44082</v>
          </cell>
          <cell r="Q608">
            <v>260427</v>
          </cell>
          <cell r="R608">
            <v>4327560</v>
          </cell>
          <cell r="S608">
            <v>2.3672360000000001</v>
          </cell>
          <cell r="T608">
            <v>1.655815</v>
          </cell>
          <cell r="U608">
            <v>4.4082000000000003E-2</v>
          </cell>
          <cell r="V608">
            <v>0.26042700000000002</v>
          </cell>
          <cell r="W608">
            <v>4.3275600000000001</v>
          </cell>
        </row>
        <row r="609">
          <cell r="A609">
            <v>41787</v>
          </cell>
          <cell r="B609">
            <v>11037</v>
          </cell>
          <cell r="C609">
            <v>15210</v>
          </cell>
          <cell r="D609">
            <v>1647982</v>
          </cell>
          <cell r="E609">
            <v>209412</v>
          </cell>
          <cell r="F609">
            <v>-17958</v>
          </cell>
          <cell r="G609">
            <v>0</v>
          </cell>
          <cell r="H609">
            <v>137</v>
          </cell>
          <cell r="I609">
            <v>0</v>
          </cell>
          <cell r="J609">
            <v>2271</v>
          </cell>
          <cell r="K609">
            <v>5200</v>
          </cell>
          <cell r="L609">
            <v>1864</v>
          </cell>
          <cell r="M609">
            <v>1656</v>
          </cell>
          <cell r="N609">
            <v>2370724</v>
          </cell>
          <cell r="O609">
            <v>1647982</v>
          </cell>
          <cell r="P609">
            <v>44082</v>
          </cell>
          <cell r="Q609">
            <v>259866</v>
          </cell>
          <cell r="R609">
            <v>4322654</v>
          </cell>
          <cell r="S609">
            <v>2.3707240000000001</v>
          </cell>
          <cell r="T609">
            <v>1.6479820000000001</v>
          </cell>
          <cell r="U609">
            <v>4.4082000000000003E-2</v>
          </cell>
          <cell r="V609">
            <v>0.25986599999999999</v>
          </cell>
          <cell r="W609">
            <v>4.322654</v>
          </cell>
        </row>
        <row r="610">
          <cell r="A610">
            <v>41794</v>
          </cell>
          <cell r="B610">
            <v>11037</v>
          </cell>
          <cell r="C610">
            <v>15328</v>
          </cell>
          <cell r="D610">
            <v>1647983</v>
          </cell>
          <cell r="E610">
            <v>209310</v>
          </cell>
          <cell r="F610">
            <v>-18114</v>
          </cell>
          <cell r="G610">
            <v>0</v>
          </cell>
          <cell r="H610">
            <v>164</v>
          </cell>
          <cell r="I610">
            <v>0</v>
          </cell>
          <cell r="J610">
            <v>2261</v>
          </cell>
          <cell r="K610">
            <v>5200</v>
          </cell>
          <cell r="L610">
            <v>1858</v>
          </cell>
          <cell r="M610">
            <v>1654</v>
          </cell>
          <cell r="N610">
            <v>2378186</v>
          </cell>
          <cell r="O610">
            <v>1647983</v>
          </cell>
          <cell r="P610">
            <v>44082</v>
          </cell>
          <cell r="Q610">
            <v>260666</v>
          </cell>
          <cell r="R610">
            <v>4330917</v>
          </cell>
          <cell r="S610">
            <v>2.3781859999999999</v>
          </cell>
          <cell r="T610">
            <v>1.647983</v>
          </cell>
          <cell r="U610">
            <v>4.4082000000000003E-2</v>
          </cell>
          <cell r="V610">
            <v>0.26066600000000001</v>
          </cell>
          <cell r="W610">
            <v>4.3309170000000003</v>
          </cell>
        </row>
        <row r="611">
          <cell r="A611">
            <v>41801</v>
          </cell>
          <cell r="B611">
            <v>11037</v>
          </cell>
          <cell r="C611">
            <v>15414</v>
          </cell>
          <cell r="D611">
            <v>1648003</v>
          </cell>
          <cell r="E611">
            <v>209101</v>
          </cell>
          <cell r="F611">
            <v>-18269</v>
          </cell>
          <cell r="G611">
            <v>0</v>
          </cell>
          <cell r="H611">
            <v>183</v>
          </cell>
          <cell r="I611">
            <v>0</v>
          </cell>
          <cell r="J611">
            <v>2262</v>
          </cell>
          <cell r="K611">
            <v>5200</v>
          </cell>
          <cell r="L611">
            <v>1880</v>
          </cell>
          <cell r="M611">
            <v>1654</v>
          </cell>
          <cell r="N611">
            <v>2385801</v>
          </cell>
          <cell r="O611">
            <v>1648003</v>
          </cell>
          <cell r="P611">
            <v>44082</v>
          </cell>
          <cell r="Q611">
            <v>263018</v>
          </cell>
          <cell r="R611">
            <v>4340904</v>
          </cell>
          <cell r="S611">
            <v>2.3858009999999998</v>
          </cell>
          <cell r="T611">
            <v>1.6480030000000001</v>
          </cell>
          <cell r="U611">
            <v>4.4082000000000003E-2</v>
          </cell>
          <cell r="V611">
            <v>0.26301799999999997</v>
          </cell>
          <cell r="W611">
            <v>4.3409040000000001</v>
          </cell>
        </row>
        <row r="612">
          <cell r="A612">
            <v>41808</v>
          </cell>
          <cell r="B612">
            <v>11037</v>
          </cell>
          <cell r="C612">
            <v>15628</v>
          </cell>
          <cell r="D612">
            <v>1668386</v>
          </cell>
          <cell r="E612">
            <v>209801</v>
          </cell>
          <cell r="F612">
            <v>-18343</v>
          </cell>
          <cell r="G612">
            <v>0</v>
          </cell>
          <cell r="H612">
            <v>168</v>
          </cell>
          <cell r="I612">
            <v>0</v>
          </cell>
          <cell r="J612">
            <v>2263</v>
          </cell>
          <cell r="K612">
            <v>5200</v>
          </cell>
          <cell r="L612">
            <v>1896</v>
          </cell>
          <cell r="M612">
            <v>1654</v>
          </cell>
          <cell r="N612">
            <v>2391477</v>
          </cell>
          <cell r="O612">
            <v>1668386</v>
          </cell>
          <cell r="P612">
            <v>43659</v>
          </cell>
          <cell r="Q612">
            <v>264646</v>
          </cell>
          <cell r="R612">
            <v>4368168</v>
          </cell>
          <cell r="S612">
            <v>2.3914770000000001</v>
          </cell>
          <cell r="T612">
            <v>1.6683859999999999</v>
          </cell>
          <cell r="U612">
            <v>4.3659000000000003E-2</v>
          </cell>
          <cell r="V612">
            <v>0.26464599999999999</v>
          </cell>
          <cell r="W612">
            <v>4.3681679999999998</v>
          </cell>
        </row>
        <row r="613">
          <cell r="A613">
            <v>41815</v>
          </cell>
          <cell r="B613">
            <v>11037</v>
          </cell>
          <cell r="C613">
            <v>15715</v>
          </cell>
          <cell r="D613">
            <v>1663897</v>
          </cell>
          <cell r="E613">
            <v>209464</v>
          </cell>
          <cell r="F613">
            <v>-18433</v>
          </cell>
          <cell r="G613">
            <v>0</v>
          </cell>
          <cell r="H613">
            <v>274</v>
          </cell>
          <cell r="I613">
            <v>0</v>
          </cell>
          <cell r="J613">
            <v>2263</v>
          </cell>
          <cell r="K613">
            <v>5200</v>
          </cell>
          <cell r="L613">
            <v>1893</v>
          </cell>
          <cell r="M613">
            <v>1654</v>
          </cell>
          <cell r="N613">
            <v>2396972</v>
          </cell>
          <cell r="O613">
            <v>1663897</v>
          </cell>
          <cell r="P613">
            <v>43659</v>
          </cell>
          <cell r="Q613">
            <v>263820</v>
          </cell>
          <cell r="R613">
            <v>4368348</v>
          </cell>
          <cell r="S613">
            <v>2.3969719999999999</v>
          </cell>
          <cell r="T613">
            <v>1.663897</v>
          </cell>
          <cell r="U613">
            <v>4.3659000000000003E-2</v>
          </cell>
          <cell r="V613">
            <v>0.26382</v>
          </cell>
          <cell r="W613">
            <v>4.3683480000000001</v>
          </cell>
        </row>
        <row r="614">
          <cell r="A614">
            <v>41822</v>
          </cell>
          <cell r="B614">
            <v>11037</v>
          </cell>
          <cell r="C614">
            <v>15802</v>
          </cell>
          <cell r="D614">
            <v>1663901</v>
          </cell>
          <cell r="E614">
            <v>209315</v>
          </cell>
          <cell r="F614">
            <v>-18523</v>
          </cell>
          <cell r="G614">
            <v>0</v>
          </cell>
          <cell r="H614">
            <v>195</v>
          </cell>
          <cell r="I614">
            <v>0</v>
          </cell>
          <cell r="J614">
            <v>2261</v>
          </cell>
          <cell r="K614">
            <v>5200</v>
          </cell>
          <cell r="L614">
            <v>1876</v>
          </cell>
          <cell r="M614">
            <v>1655</v>
          </cell>
          <cell r="N614">
            <v>2404577</v>
          </cell>
          <cell r="O614">
            <v>1663901</v>
          </cell>
          <cell r="P614">
            <v>43659</v>
          </cell>
          <cell r="Q614">
            <v>264894</v>
          </cell>
          <cell r="R614">
            <v>4377031</v>
          </cell>
          <cell r="S614">
            <v>2.4045770000000002</v>
          </cell>
          <cell r="T614">
            <v>1.6639010000000001</v>
          </cell>
          <cell r="U614">
            <v>4.3659000000000003E-2</v>
          </cell>
          <cell r="V614">
            <v>0.26489400000000002</v>
          </cell>
          <cell r="W614">
            <v>4.3770309999999997</v>
          </cell>
        </row>
        <row r="615">
          <cell r="A615">
            <v>41829</v>
          </cell>
          <cell r="B615">
            <v>11037</v>
          </cell>
          <cell r="C615">
            <v>15890</v>
          </cell>
          <cell r="D615">
            <v>1663901</v>
          </cell>
          <cell r="E615">
            <v>209158</v>
          </cell>
          <cell r="F615">
            <v>-18544</v>
          </cell>
          <cell r="G615">
            <v>0</v>
          </cell>
          <cell r="H615">
            <v>206</v>
          </cell>
          <cell r="I615">
            <v>0</v>
          </cell>
          <cell r="J615">
            <v>2261</v>
          </cell>
          <cell r="K615">
            <v>5200</v>
          </cell>
          <cell r="L615">
            <v>1878</v>
          </cell>
          <cell r="M615">
            <v>1655</v>
          </cell>
          <cell r="N615">
            <v>2408506</v>
          </cell>
          <cell r="O615">
            <v>1663901</v>
          </cell>
          <cell r="P615">
            <v>43659</v>
          </cell>
          <cell r="Q615">
            <v>267335</v>
          </cell>
          <cell r="R615">
            <v>4383401</v>
          </cell>
          <cell r="S615">
            <v>2.408506</v>
          </cell>
          <cell r="T615">
            <v>1.6639010000000001</v>
          </cell>
          <cell r="U615">
            <v>4.3659000000000003E-2</v>
          </cell>
          <cell r="V615">
            <v>0.26733499999999999</v>
          </cell>
          <cell r="W615">
            <v>4.3834010000000001</v>
          </cell>
        </row>
        <row r="616">
          <cell r="A616">
            <v>41836</v>
          </cell>
          <cell r="B616">
            <v>11037</v>
          </cell>
          <cell r="C616">
            <v>16034</v>
          </cell>
          <cell r="D616">
            <v>1676976</v>
          </cell>
          <cell r="E616">
            <v>209521</v>
          </cell>
          <cell r="F616">
            <v>-18560</v>
          </cell>
          <cell r="G616">
            <v>0</v>
          </cell>
          <cell r="H616">
            <v>237</v>
          </cell>
          <cell r="I616">
            <v>0</v>
          </cell>
          <cell r="J616">
            <v>2262</v>
          </cell>
          <cell r="K616">
            <v>5200</v>
          </cell>
          <cell r="L616">
            <v>1896</v>
          </cell>
          <cell r="M616">
            <v>1662</v>
          </cell>
          <cell r="N616">
            <v>2410339</v>
          </cell>
          <cell r="O616">
            <v>1676976</v>
          </cell>
          <cell r="P616">
            <v>42650</v>
          </cell>
          <cell r="Q616">
            <v>268236</v>
          </cell>
          <cell r="R616">
            <v>4398201</v>
          </cell>
          <cell r="S616">
            <v>2.410339</v>
          </cell>
          <cell r="T616">
            <v>1.676976</v>
          </cell>
          <cell r="U616">
            <v>4.265E-2</v>
          </cell>
          <cell r="V616">
            <v>0.26823599999999997</v>
          </cell>
          <cell r="W616">
            <v>4.3982010000000002</v>
          </cell>
        </row>
        <row r="617">
          <cell r="A617">
            <v>41843</v>
          </cell>
          <cell r="B617">
            <v>11037</v>
          </cell>
          <cell r="C617">
            <v>16123</v>
          </cell>
          <cell r="D617">
            <v>1684265</v>
          </cell>
          <cell r="E617">
            <v>209601</v>
          </cell>
          <cell r="F617">
            <v>-18542</v>
          </cell>
          <cell r="G617">
            <v>0</v>
          </cell>
          <cell r="H617">
            <v>259</v>
          </cell>
          <cell r="I617">
            <v>0</v>
          </cell>
          <cell r="J617">
            <v>2263</v>
          </cell>
          <cell r="K617">
            <v>5200</v>
          </cell>
          <cell r="L617">
            <v>1917</v>
          </cell>
          <cell r="M617">
            <v>1654</v>
          </cell>
          <cell r="N617">
            <v>2413616</v>
          </cell>
          <cell r="O617">
            <v>1684265</v>
          </cell>
          <cell r="P617">
            <v>42650</v>
          </cell>
          <cell r="Q617">
            <v>270215</v>
          </cell>
          <cell r="R617">
            <v>4410746</v>
          </cell>
          <cell r="S617">
            <v>2.4136160000000002</v>
          </cell>
          <cell r="T617">
            <v>1.6842649999999999</v>
          </cell>
          <cell r="U617">
            <v>4.265E-2</v>
          </cell>
          <cell r="V617">
            <v>0.27021499999999998</v>
          </cell>
          <cell r="W617">
            <v>4.4107459999999996</v>
          </cell>
        </row>
        <row r="618">
          <cell r="A618">
            <v>41850</v>
          </cell>
          <cell r="B618">
            <v>11037</v>
          </cell>
          <cell r="C618">
            <v>16212</v>
          </cell>
          <cell r="D618">
            <v>1674363</v>
          </cell>
          <cell r="E618">
            <v>209240</v>
          </cell>
          <cell r="F618">
            <v>-18615</v>
          </cell>
          <cell r="G618">
            <v>0</v>
          </cell>
          <cell r="H618">
            <v>255</v>
          </cell>
          <cell r="I618">
            <v>0</v>
          </cell>
          <cell r="J618">
            <v>2272</v>
          </cell>
          <cell r="K618">
            <v>5200</v>
          </cell>
          <cell r="L618">
            <v>1917</v>
          </cell>
          <cell r="M618">
            <v>1660</v>
          </cell>
          <cell r="N618">
            <v>2420285</v>
          </cell>
          <cell r="O618">
            <v>1674363</v>
          </cell>
          <cell r="P618">
            <v>42127</v>
          </cell>
          <cell r="Q618">
            <v>269862</v>
          </cell>
          <cell r="R618">
            <v>4406637</v>
          </cell>
          <cell r="S618">
            <v>2.4202849999999998</v>
          </cell>
          <cell r="T618">
            <v>1.674363</v>
          </cell>
          <cell r="U618">
            <v>4.2126999999999998E-2</v>
          </cell>
          <cell r="V618">
            <v>0.26986199999999999</v>
          </cell>
          <cell r="W618">
            <v>4.4066369999999999</v>
          </cell>
        </row>
        <row r="619">
          <cell r="A619">
            <v>41857</v>
          </cell>
          <cell r="B619">
            <v>11037</v>
          </cell>
          <cell r="C619">
            <v>16266</v>
          </cell>
          <cell r="D619">
            <v>1674363</v>
          </cell>
          <cell r="E619">
            <v>209177</v>
          </cell>
          <cell r="F619">
            <v>-18647</v>
          </cell>
          <cell r="G619">
            <v>0</v>
          </cell>
          <cell r="H619">
            <v>265</v>
          </cell>
          <cell r="I619">
            <v>0</v>
          </cell>
          <cell r="J619">
            <v>2257</v>
          </cell>
          <cell r="K619">
            <v>5200</v>
          </cell>
          <cell r="L619">
            <v>1918</v>
          </cell>
          <cell r="M619">
            <v>1669</v>
          </cell>
          <cell r="N619">
            <v>2422566</v>
          </cell>
          <cell r="O619">
            <v>1674363</v>
          </cell>
          <cell r="P619">
            <v>42127</v>
          </cell>
          <cell r="Q619">
            <v>271055</v>
          </cell>
          <cell r="R619">
            <v>4410111</v>
          </cell>
          <cell r="S619">
            <v>2.4225660000000002</v>
          </cell>
          <cell r="T619">
            <v>1.674363</v>
          </cell>
          <cell r="U619">
            <v>4.2126999999999998E-2</v>
          </cell>
          <cell r="V619">
            <v>0.27105499999999999</v>
          </cell>
          <cell r="W619">
            <v>4.4101109999999997</v>
          </cell>
        </row>
        <row r="620">
          <cell r="A620">
            <v>41864</v>
          </cell>
          <cell r="B620">
            <v>11037</v>
          </cell>
          <cell r="C620">
            <v>16314</v>
          </cell>
          <cell r="D620">
            <v>1688571</v>
          </cell>
          <cell r="E620">
            <v>209562</v>
          </cell>
          <cell r="F620">
            <v>-18692</v>
          </cell>
          <cell r="G620">
            <v>0</v>
          </cell>
          <cell r="H620">
            <v>274</v>
          </cell>
          <cell r="I620">
            <v>0</v>
          </cell>
          <cell r="J620">
            <v>2261</v>
          </cell>
          <cell r="K620">
            <v>5200</v>
          </cell>
          <cell r="L620">
            <v>1929</v>
          </cell>
          <cell r="M620">
            <v>1669</v>
          </cell>
          <cell r="N620">
            <v>2427647</v>
          </cell>
          <cell r="O620">
            <v>1688571</v>
          </cell>
          <cell r="P620">
            <v>41562</v>
          </cell>
          <cell r="Q620">
            <v>274143</v>
          </cell>
          <cell r="R620">
            <v>4431923</v>
          </cell>
          <cell r="S620">
            <v>2.4276469999999999</v>
          </cell>
          <cell r="T620">
            <v>1.688571</v>
          </cell>
          <cell r="U620">
            <v>4.1562000000000002E-2</v>
          </cell>
          <cell r="V620">
            <v>0.27414300000000003</v>
          </cell>
          <cell r="W620">
            <v>4.4319230000000003</v>
          </cell>
        </row>
        <row r="621">
          <cell r="A621">
            <v>41871</v>
          </cell>
          <cell r="B621">
            <v>11037</v>
          </cell>
          <cell r="C621">
            <v>16470</v>
          </cell>
          <cell r="D621">
            <v>1681901</v>
          </cell>
          <cell r="E621">
            <v>209502</v>
          </cell>
          <cell r="F621">
            <v>-18673</v>
          </cell>
          <cell r="G621">
            <v>0</v>
          </cell>
          <cell r="H621">
            <v>292</v>
          </cell>
          <cell r="I621">
            <v>0</v>
          </cell>
          <cell r="J621">
            <v>2264</v>
          </cell>
          <cell r="K621">
            <v>5200</v>
          </cell>
          <cell r="L621">
            <v>1936</v>
          </cell>
          <cell r="M621">
            <v>1668</v>
          </cell>
          <cell r="N621">
            <v>2431395</v>
          </cell>
          <cell r="O621">
            <v>1681901</v>
          </cell>
          <cell r="P621">
            <v>41562</v>
          </cell>
          <cell r="Q621">
            <v>258066</v>
          </cell>
          <cell r="R621">
            <v>4412924</v>
          </cell>
          <cell r="S621">
            <v>2.4313950000000002</v>
          </cell>
          <cell r="T621">
            <v>1.6819010000000001</v>
          </cell>
          <cell r="U621">
            <v>4.1562000000000002E-2</v>
          </cell>
          <cell r="V621">
            <v>0.25806600000000002</v>
          </cell>
          <cell r="W621">
            <v>4.4129240000000003</v>
          </cell>
        </row>
        <row r="622">
          <cell r="A622">
            <v>41878</v>
          </cell>
          <cell r="B622">
            <v>11037</v>
          </cell>
          <cell r="C622">
            <v>16518</v>
          </cell>
          <cell r="D622">
            <v>1678312</v>
          </cell>
          <cell r="E622">
            <v>209308</v>
          </cell>
          <cell r="F622">
            <v>-18689</v>
          </cell>
          <cell r="G622">
            <v>0</v>
          </cell>
          <cell r="H622">
            <v>335</v>
          </cell>
          <cell r="I622">
            <v>0</v>
          </cell>
          <cell r="J622">
            <v>2268</v>
          </cell>
          <cell r="K622">
            <v>5200</v>
          </cell>
          <cell r="L622">
            <v>1933</v>
          </cell>
          <cell r="M622">
            <v>1668</v>
          </cell>
          <cell r="N622">
            <v>2435932</v>
          </cell>
          <cell r="O622">
            <v>1678312</v>
          </cell>
          <cell r="P622">
            <v>41562</v>
          </cell>
          <cell r="Q622">
            <v>257930</v>
          </cell>
          <cell r="R622">
            <v>4413736</v>
          </cell>
          <cell r="S622">
            <v>2.4359320000000002</v>
          </cell>
          <cell r="T622">
            <v>1.678312</v>
          </cell>
          <cell r="U622">
            <v>4.1562000000000002E-2</v>
          </cell>
          <cell r="V622">
            <v>0.25792999999999999</v>
          </cell>
          <cell r="W622">
            <v>4.4137360000000001</v>
          </cell>
        </row>
        <row r="623">
          <cell r="A623">
            <v>41885</v>
          </cell>
          <cell r="B623">
            <v>11037</v>
          </cell>
          <cell r="C623">
            <v>16541</v>
          </cell>
          <cell r="D623">
            <v>1678316</v>
          </cell>
          <cell r="E623">
            <v>209039</v>
          </cell>
          <cell r="F623">
            <v>-18673</v>
          </cell>
          <cell r="G623">
            <v>0</v>
          </cell>
          <cell r="H623">
            <v>362</v>
          </cell>
          <cell r="I623">
            <v>0</v>
          </cell>
          <cell r="J623">
            <v>2255</v>
          </cell>
          <cell r="K623">
            <v>5200</v>
          </cell>
          <cell r="L623">
            <v>1922</v>
          </cell>
          <cell r="M623">
            <v>1664</v>
          </cell>
          <cell r="N623">
            <v>2436986</v>
          </cell>
          <cell r="O623">
            <v>1678316</v>
          </cell>
          <cell r="P623">
            <v>41562</v>
          </cell>
          <cell r="Q623">
            <v>258723</v>
          </cell>
          <cell r="R623">
            <v>4415587</v>
          </cell>
          <cell r="S623">
            <v>2.4369860000000001</v>
          </cell>
          <cell r="T623">
            <v>1.6783159999999999</v>
          </cell>
          <cell r="U623">
            <v>4.1562000000000002E-2</v>
          </cell>
          <cell r="V623">
            <v>0.25872299999999998</v>
          </cell>
          <cell r="W623">
            <v>4.4155870000000004</v>
          </cell>
        </row>
        <row r="624">
          <cell r="A624">
            <v>41892</v>
          </cell>
          <cell r="B624">
            <v>11037</v>
          </cell>
          <cell r="C624">
            <v>16531</v>
          </cell>
          <cell r="D624">
            <v>1678322</v>
          </cell>
          <cell r="E624">
            <v>208907</v>
          </cell>
          <cell r="F624">
            <v>-18654</v>
          </cell>
          <cell r="G624">
            <v>0</v>
          </cell>
          <cell r="H624">
            <v>352</v>
          </cell>
          <cell r="I624">
            <v>0</v>
          </cell>
          <cell r="J624">
            <v>2255</v>
          </cell>
          <cell r="K624">
            <v>5200</v>
          </cell>
          <cell r="L624">
            <v>1930</v>
          </cell>
          <cell r="M624">
            <v>1665</v>
          </cell>
          <cell r="N624">
            <v>2440637</v>
          </cell>
          <cell r="O624">
            <v>1678322</v>
          </cell>
          <cell r="P624">
            <v>41562</v>
          </cell>
          <cell r="Q624">
            <v>260887</v>
          </cell>
          <cell r="R624">
            <v>4421408</v>
          </cell>
          <cell r="S624">
            <v>2.4406370000000002</v>
          </cell>
          <cell r="T624">
            <v>1.6783220000000001</v>
          </cell>
          <cell r="U624">
            <v>4.1562000000000002E-2</v>
          </cell>
          <cell r="V624">
            <v>0.26088699999999998</v>
          </cell>
          <cell r="W624">
            <v>4.4214079999999996</v>
          </cell>
        </row>
        <row r="625">
          <cell r="A625">
            <v>41899</v>
          </cell>
          <cell r="B625">
            <v>11037</v>
          </cell>
          <cell r="C625">
            <v>16581</v>
          </cell>
          <cell r="D625">
            <v>1700497</v>
          </cell>
          <cell r="E625">
            <v>209694</v>
          </cell>
          <cell r="F625">
            <v>-18700</v>
          </cell>
          <cell r="G625">
            <v>0</v>
          </cell>
          <cell r="H625">
            <v>317</v>
          </cell>
          <cell r="I625">
            <v>0</v>
          </cell>
          <cell r="J625">
            <v>2259</v>
          </cell>
          <cell r="K625">
            <v>5200</v>
          </cell>
          <cell r="L625">
            <v>1933</v>
          </cell>
          <cell r="M625">
            <v>1664</v>
          </cell>
          <cell r="N625">
            <v>2446572</v>
          </cell>
          <cell r="O625">
            <v>1700497</v>
          </cell>
          <cell r="P625">
            <v>40006</v>
          </cell>
          <cell r="Q625">
            <v>262513</v>
          </cell>
          <cell r="R625">
            <v>4449588</v>
          </cell>
          <cell r="S625">
            <v>2.4465720000000002</v>
          </cell>
          <cell r="T625">
            <v>1.7004969999999999</v>
          </cell>
          <cell r="U625">
            <v>4.0006E-2</v>
          </cell>
          <cell r="V625">
            <v>0.262513</v>
          </cell>
          <cell r="W625">
            <v>4.4495880000000003</v>
          </cell>
        </row>
        <row r="626">
          <cell r="A626">
            <v>41906</v>
          </cell>
          <cell r="B626">
            <v>11037</v>
          </cell>
          <cell r="C626">
            <v>16570</v>
          </cell>
          <cell r="D626">
            <v>1706282</v>
          </cell>
          <cell r="E626">
            <v>209711</v>
          </cell>
          <cell r="F626">
            <v>-18705</v>
          </cell>
          <cell r="G626">
            <v>0</v>
          </cell>
          <cell r="H626">
            <v>331</v>
          </cell>
          <cell r="I626">
            <v>0</v>
          </cell>
          <cell r="J626">
            <v>2260</v>
          </cell>
          <cell r="K626">
            <v>5200</v>
          </cell>
          <cell r="L626">
            <v>1935</v>
          </cell>
          <cell r="M626">
            <v>1664</v>
          </cell>
          <cell r="N626">
            <v>2448625</v>
          </cell>
          <cell r="O626">
            <v>1706282</v>
          </cell>
          <cell r="P626">
            <v>40006</v>
          </cell>
          <cell r="Q626">
            <v>264137</v>
          </cell>
          <cell r="R626">
            <v>4459050</v>
          </cell>
          <cell r="S626">
            <v>2.4486249999999998</v>
          </cell>
          <cell r="T626">
            <v>1.7062820000000001</v>
          </cell>
          <cell r="U626">
            <v>4.0006E-2</v>
          </cell>
          <cell r="V626">
            <v>0.26413700000000001</v>
          </cell>
          <cell r="W626">
            <v>4.4590500000000004</v>
          </cell>
        </row>
        <row r="627">
          <cell r="A627">
            <v>41913</v>
          </cell>
          <cell r="B627">
            <v>11037</v>
          </cell>
          <cell r="C627">
            <v>16555</v>
          </cell>
          <cell r="D627">
            <v>1696424</v>
          </cell>
          <cell r="E627">
            <v>209173</v>
          </cell>
          <cell r="F627">
            <v>-18758</v>
          </cell>
          <cell r="G627">
            <v>0</v>
          </cell>
          <cell r="H627">
            <v>228</v>
          </cell>
          <cell r="I627">
            <v>0</v>
          </cell>
          <cell r="J627">
            <v>2257</v>
          </cell>
          <cell r="K627">
            <v>5200</v>
          </cell>
          <cell r="L627">
            <v>1928</v>
          </cell>
          <cell r="M627">
            <v>1664</v>
          </cell>
          <cell r="N627">
            <v>2451736</v>
          </cell>
          <cell r="O627">
            <v>1696424</v>
          </cell>
          <cell r="P627">
            <v>40006</v>
          </cell>
          <cell r="Q627">
            <v>262094</v>
          </cell>
          <cell r="R627">
            <v>4450260</v>
          </cell>
          <cell r="S627">
            <v>2.4517359999999999</v>
          </cell>
          <cell r="T627">
            <v>1.6964239999999999</v>
          </cell>
          <cell r="U627">
            <v>4.0006E-2</v>
          </cell>
          <cell r="V627">
            <v>0.26209399999999999</v>
          </cell>
          <cell r="W627">
            <v>4.4502600000000001</v>
          </cell>
        </row>
        <row r="628">
          <cell r="A628">
            <v>41920</v>
          </cell>
          <cell r="B628">
            <v>11037</v>
          </cell>
          <cell r="C628">
            <v>16528</v>
          </cell>
          <cell r="D628">
            <v>1696426</v>
          </cell>
          <cell r="E628">
            <v>208999</v>
          </cell>
          <cell r="F628">
            <v>-18757</v>
          </cell>
          <cell r="G628">
            <v>0</v>
          </cell>
          <cell r="H628">
            <v>221</v>
          </cell>
          <cell r="I628">
            <v>0</v>
          </cell>
          <cell r="J628">
            <v>2258</v>
          </cell>
          <cell r="K628">
            <v>5200</v>
          </cell>
          <cell r="L628">
            <v>1917</v>
          </cell>
          <cell r="M628">
            <v>1671</v>
          </cell>
          <cell r="N628">
            <v>2454457</v>
          </cell>
          <cell r="O628">
            <v>1696426</v>
          </cell>
          <cell r="P628">
            <v>40006</v>
          </cell>
          <cell r="Q628">
            <v>264514</v>
          </cell>
          <cell r="R628">
            <v>4455403</v>
          </cell>
          <cell r="S628">
            <v>2.4544570000000001</v>
          </cell>
          <cell r="T628">
            <v>1.696426</v>
          </cell>
          <cell r="U628">
            <v>4.0006E-2</v>
          </cell>
          <cell r="V628">
            <v>0.26451400000000003</v>
          </cell>
          <cell r="W628">
            <v>4.4554029999999996</v>
          </cell>
        </row>
        <row r="629">
          <cell r="A629">
            <v>41927</v>
          </cell>
          <cell r="B629">
            <v>11037</v>
          </cell>
          <cell r="C629">
            <v>16484</v>
          </cell>
          <cell r="D629">
            <v>1713478</v>
          </cell>
          <cell r="E629">
            <v>209379</v>
          </cell>
          <cell r="F629">
            <v>-18719</v>
          </cell>
          <cell r="G629">
            <v>0</v>
          </cell>
          <cell r="H629">
            <v>234</v>
          </cell>
          <cell r="I629">
            <v>0</v>
          </cell>
          <cell r="J629">
            <v>2259</v>
          </cell>
          <cell r="K629">
            <v>5200</v>
          </cell>
          <cell r="L629">
            <v>1899</v>
          </cell>
          <cell r="M629">
            <v>1674</v>
          </cell>
          <cell r="N629">
            <v>2455345</v>
          </cell>
          <cell r="O629">
            <v>1713478</v>
          </cell>
          <cell r="P629">
            <v>39700</v>
          </cell>
          <cell r="Q629">
            <v>265837</v>
          </cell>
          <cell r="R629">
            <v>4474360</v>
          </cell>
          <cell r="S629">
            <v>2.4553449999999999</v>
          </cell>
          <cell r="T629">
            <v>1.7134780000000001</v>
          </cell>
          <cell r="U629">
            <v>3.9699999999999999E-2</v>
          </cell>
          <cell r="V629">
            <v>0.26583699999999999</v>
          </cell>
          <cell r="W629">
            <v>4.4743599999999999</v>
          </cell>
        </row>
        <row r="630">
          <cell r="A630">
            <v>41934</v>
          </cell>
          <cell r="B630">
            <v>11037</v>
          </cell>
          <cell r="C630">
            <v>16441</v>
          </cell>
          <cell r="D630">
            <v>1715445</v>
          </cell>
          <cell r="E630">
            <v>209172</v>
          </cell>
          <cell r="F630">
            <v>-18726</v>
          </cell>
          <cell r="G630">
            <v>0</v>
          </cell>
          <cell r="H630">
            <v>240</v>
          </cell>
          <cell r="I630">
            <v>0</v>
          </cell>
          <cell r="J630">
            <v>2263</v>
          </cell>
          <cell r="K630">
            <v>5200</v>
          </cell>
          <cell r="L630">
            <v>1891</v>
          </cell>
          <cell r="M630">
            <v>1671</v>
          </cell>
          <cell r="N630">
            <v>2459197</v>
          </cell>
          <cell r="O630">
            <v>1715445</v>
          </cell>
          <cell r="P630">
            <v>39700</v>
          </cell>
          <cell r="Q630">
            <v>267274</v>
          </cell>
          <cell r="R630">
            <v>4481616</v>
          </cell>
          <cell r="S630">
            <v>2.4591970000000001</v>
          </cell>
          <cell r="T630">
            <v>1.7154450000000001</v>
          </cell>
          <cell r="U630">
            <v>3.9699999999999999E-2</v>
          </cell>
          <cell r="V630">
            <v>0.26727400000000001</v>
          </cell>
          <cell r="W630">
            <v>4.4816159999999998</v>
          </cell>
        </row>
        <row r="631">
          <cell r="A631">
            <v>41941</v>
          </cell>
          <cell r="B631">
            <v>11037</v>
          </cell>
          <cell r="C631">
            <v>16398</v>
          </cell>
          <cell r="D631">
            <v>1717888</v>
          </cell>
          <cell r="E631">
            <v>209140</v>
          </cell>
          <cell r="F631">
            <v>-18694</v>
          </cell>
          <cell r="G631">
            <v>0</v>
          </cell>
          <cell r="H631">
            <v>206</v>
          </cell>
          <cell r="I631">
            <v>0</v>
          </cell>
          <cell r="J631">
            <v>2268</v>
          </cell>
          <cell r="K631">
            <v>5200</v>
          </cell>
          <cell r="L631">
            <v>1914</v>
          </cell>
          <cell r="M631">
            <v>1679</v>
          </cell>
          <cell r="N631">
            <v>2461580</v>
          </cell>
          <cell r="O631">
            <v>1717888</v>
          </cell>
          <cell r="P631">
            <v>39700</v>
          </cell>
          <cell r="Q631">
            <v>267586</v>
          </cell>
          <cell r="R631">
            <v>4486754</v>
          </cell>
          <cell r="S631">
            <v>2.4615800000000001</v>
          </cell>
          <cell r="T631">
            <v>1.7178880000000001</v>
          </cell>
          <cell r="U631">
            <v>3.9699999999999999E-2</v>
          </cell>
          <cell r="V631">
            <v>0.26758599999999999</v>
          </cell>
          <cell r="W631">
            <v>4.4867540000000004</v>
          </cell>
        </row>
        <row r="632">
          <cell r="A632">
            <v>41948</v>
          </cell>
          <cell r="B632">
            <v>11037</v>
          </cell>
          <cell r="C632">
            <v>16400</v>
          </cell>
          <cell r="D632">
            <v>1717896</v>
          </cell>
          <cell r="E632">
            <v>208770</v>
          </cell>
          <cell r="F632">
            <v>-18662</v>
          </cell>
          <cell r="G632">
            <v>0</v>
          </cell>
          <cell r="H632">
            <v>145</v>
          </cell>
          <cell r="I632">
            <v>0</v>
          </cell>
          <cell r="J632">
            <v>2260</v>
          </cell>
          <cell r="K632">
            <v>5200</v>
          </cell>
          <cell r="L632">
            <v>1883</v>
          </cell>
          <cell r="M632">
            <v>1679</v>
          </cell>
          <cell r="N632">
            <v>2461581</v>
          </cell>
          <cell r="O632">
            <v>1717896</v>
          </cell>
          <cell r="P632">
            <v>39700</v>
          </cell>
          <cell r="Q632">
            <v>267408</v>
          </cell>
          <cell r="R632">
            <v>4486585</v>
          </cell>
          <cell r="S632">
            <v>2.4615809999999998</v>
          </cell>
          <cell r="T632">
            <v>1.7178960000000001</v>
          </cell>
          <cell r="U632">
            <v>3.9699999999999999E-2</v>
          </cell>
          <cell r="V632">
            <v>0.26740799999999998</v>
          </cell>
          <cell r="W632">
            <v>4.4865849999999998</v>
          </cell>
        </row>
        <row r="633">
          <cell r="A633">
            <v>41955</v>
          </cell>
          <cell r="B633">
            <v>11037</v>
          </cell>
          <cell r="C633">
            <v>16420</v>
          </cell>
          <cell r="D633">
            <v>1717896</v>
          </cell>
          <cell r="E633">
            <v>208425</v>
          </cell>
          <cell r="F633">
            <v>-18632</v>
          </cell>
          <cell r="G633">
            <v>0</v>
          </cell>
          <cell r="H633">
            <v>131</v>
          </cell>
          <cell r="I633">
            <v>0</v>
          </cell>
          <cell r="J633">
            <v>2261</v>
          </cell>
          <cell r="K633">
            <v>5200</v>
          </cell>
          <cell r="L633">
            <v>1883</v>
          </cell>
          <cell r="M633">
            <v>1679</v>
          </cell>
          <cell r="N633">
            <v>2461602</v>
          </cell>
          <cell r="O633">
            <v>1717896</v>
          </cell>
          <cell r="P633">
            <v>39700</v>
          </cell>
          <cell r="Q633">
            <v>269697</v>
          </cell>
          <cell r="R633">
            <v>4488895</v>
          </cell>
          <cell r="S633">
            <v>2.4616020000000001</v>
          </cell>
          <cell r="T633">
            <v>1.7178960000000001</v>
          </cell>
          <cell r="U633">
            <v>3.9699999999999999E-2</v>
          </cell>
          <cell r="V633">
            <v>0.26969700000000002</v>
          </cell>
          <cell r="W633">
            <v>4.4888950000000003</v>
          </cell>
        </row>
        <row r="634">
          <cell r="A634">
            <v>41962</v>
          </cell>
          <cell r="B634">
            <v>11037</v>
          </cell>
          <cell r="C634">
            <v>16440</v>
          </cell>
          <cell r="D634">
            <v>1734889</v>
          </cell>
          <cell r="E634">
            <v>208656</v>
          </cell>
          <cell r="F634">
            <v>-18597</v>
          </cell>
          <cell r="G634">
            <v>0</v>
          </cell>
          <cell r="H634">
            <v>131</v>
          </cell>
          <cell r="I634">
            <v>0</v>
          </cell>
          <cell r="J634">
            <v>2265</v>
          </cell>
          <cell r="K634">
            <v>5200</v>
          </cell>
          <cell r="L634">
            <v>1859</v>
          </cell>
          <cell r="M634">
            <v>1681</v>
          </cell>
          <cell r="N634">
            <v>2461622</v>
          </cell>
          <cell r="O634">
            <v>1734889</v>
          </cell>
          <cell r="P634">
            <v>39700</v>
          </cell>
          <cell r="Q634">
            <v>256548</v>
          </cell>
          <cell r="R634">
            <v>4492759</v>
          </cell>
          <cell r="S634">
            <v>2.4616220000000002</v>
          </cell>
          <cell r="T634">
            <v>1.7348889999999999</v>
          </cell>
          <cell r="U634">
            <v>3.9699999999999999E-2</v>
          </cell>
          <cell r="V634">
            <v>0.256548</v>
          </cell>
          <cell r="W634">
            <v>4.4927590000000004</v>
          </cell>
        </row>
        <row r="635">
          <cell r="A635">
            <v>41969</v>
          </cell>
          <cell r="B635">
            <v>11037</v>
          </cell>
          <cell r="C635">
            <v>16463</v>
          </cell>
          <cell r="D635">
            <v>1729790</v>
          </cell>
          <cell r="E635">
            <v>208133</v>
          </cell>
          <cell r="F635">
            <v>-18555</v>
          </cell>
          <cell r="G635">
            <v>0</v>
          </cell>
          <cell r="H635">
            <v>111</v>
          </cell>
          <cell r="I635">
            <v>0</v>
          </cell>
          <cell r="J635">
            <v>2265</v>
          </cell>
          <cell r="K635">
            <v>5200</v>
          </cell>
          <cell r="L635">
            <v>1841</v>
          </cell>
          <cell r="M635">
            <v>1681</v>
          </cell>
          <cell r="N635">
            <v>2461645</v>
          </cell>
          <cell r="O635">
            <v>1729790</v>
          </cell>
          <cell r="P635">
            <v>38677</v>
          </cell>
          <cell r="Q635">
            <v>255819</v>
          </cell>
          <cell r="R635">
            <v>4485931</v>
          </cell>
          <cell r="S635">
            <v>2.4616449999999999</v>
          </cell>
          <cell r="T635">
            <v>1.7297899999999999</v>
          </cell>
          <cell r="U635">
            <v>3.8677000000000003E-2</v>
          </cell>
          <cell r="V635">
            <v>0.25581900000000002</v>
          </cell>
          <cell r="W635">
            <v>4.4859309999999999</v>
          </cell>
        </row>
        <row r="636">
          <cell r="A636">
            <v>41976</v>
          </cell>
          <cell r="B636">
            <v>11037</v>
          </cell>
          <cell r="C636">
            <v>16444</v>
          </cell>
          <cell r="D636">
            <v>1729804</v>
          </cell>
          <cell r="E636">
            <v>207816</v>
          </cell>
          <cell r="F636">
            <v>-18529</v>
          </cell>
          <cell r="G636">
            <v>0</v>
          </cell>
          <cell r="H636">
            <v>99</v>
          </cell>
          <cell r="I636">
            <v>0</v>
          </cell>
          <cell r="J636">
            <v>2260</v>
          </cell>
          <cell r="K636">
            <v>5200</v>
          </cell>
          <cell r="L636">
            <v>1839</v>
          </cell>
          <cell r="M636">
            <v>1681</v>
          </cell>
          <cell r="N636">
            <v>2461625</v>
          </cell>
          <cell r="O636">
            <v>1729804</v>
          </cell>
          <cell r="P636">
            <v>38677</v>
          </cell>
          <cell r="Q636">
            <v>256084</v>
          </cell>
          <cell r="R636">
            <v>4486190</v>
          </cell>
          <cell r="S636">
            <v>2.4616250000000002</v>
          </cell>
          <cell r="T636">
            <v>1.7298039999999999</v>
          </cell>
          <cell r="U636">
            <v>3.8677000000000003E-2</v>
          </cell>
          <cell r="V636">
            <v>0.25608399999999998</v>
          </cell>
          <cell r="W636">
            <v>4.4861899999999997</v>
          </cell>
        </row>
        <row r="637">
          <cell r="A637">
            <v>41983</v>
          </cell>
          <cell r="B637">
            <v>11037</v>
          </cell>
          <cell r="C637">
            <v>16379</v>
          </cell>
          <cell r="D637">
            <v>1729816</v>
          </cell>
          <cell r="E637">
            <v>207473</v>
          </cell>
          <cell r="F637">
            <v>-18498</v>
          </cell>
          <cell r="G637">
            <v>0</v>
          </cell>
          <cell r="H637">
            <v>117</v>
          </cell>
          <cell r="I637">
            <v>0</v>
          </cell>
          <cell r="J637">
            <v>2263</v>
          </cell>
          <cell r="K637">
            <v>5200</v>
          </cell>
          <cell r="L637">
            <v>1862</v>
          </cell>
          <cell r="M637">
            <v>1681</v>
          </cell>
          <cell r="N637">
            <v>2461560</v>
          </cell>
          <cell r="O637">
            <v>1729816</v>
          </cell>
          <cell r="P637">
            <v>38677</v>
          </cell>
          <cell r="Q637">
            <v>258812</v>
          </cell>
          <cell r="R637">
            <v>4488865</v>
          </cell>
          <cell r="S637">
            <v>2.46156</v>
          </cell>
          <cell r="T637">
            <v>1.729816</v>
          </cell>
          <cell r="U637">
            <v>3.8677000000000003E-2</v>
          </cell>
          <cell r="V637">
            <v>0.25881199999999999</v>
          </cell>
          <cell r="W637">
            <v>4.4888649999999997</v>
          </cell>
        </row>
        <row r="638">
          <cell r="A638">
            <v>41990</v>
          </cell>
          <cell r="B638">
            <v>11037</v>
          </cell>
          <cell r="C638">
            <v>16314</v>
          </cell>
          <cell r="D638">
            <v>1741957</v>
          </cell>
          <cell r="E638">
            <v>207632</v>
          </cell>
          <cell r="F638">
            <v>-18463</v>
          </cell>
          <cell r="G638">
            <v>0</v>
          </cell>
          <cell r="H638">
            <v>90</v>
          </cell>
          <cell r="I638">
            <v>0</v>
          </cell>
          <cell r="J638">
            <v>2264</v>
          </cell>
          <cell r="K638">
            <v>5200</v>
          </cell>
          <cell r="L638">
            <v>1876</v>
          </cell>
          <cell r="M638">
            <v>1678</v>
          </cell>
          <cell r="N638">
            <v>2461495</v>
          </cell>
          <cell r="O638">
            <v>1741957</v>
          </cell>
          <cell r="P638">
            <v>38677</v>
          </cell>
          <cell r="Q638">
            <v>260118</v>
          </cell>
          <cell r="R638">
            <v>4502247</v>
          </cell>
          <cell r="S638">
            <v>2.4614950000000002</v>
          </cell>
          <cell r="T638">
            <v>1.741957</v>
          </cell>
          <cell r="U638">
            <v>3.8677000000000003E-2</v>
          </cell>
          <cell r="V638">
            <v>0.26011800000000002</v>
          </cell>
          <cell r="W638">
            <v>4.5022469999999997</v>
          </cell>
        </row>
        <row r="639">
          <cell r="A639">
            <v>41997</v>
          </cell>
          <cell r="B639">
            <v>11037</v>
          </cell>
          <cell r="C639">
            <v>16239</v>
          </cell>
          <cell r="D639">
            <v>1747377</v>
          </cell>
          <cell r="E639">
            <v>207466</v>
          </cell>
          <cell r="F639">
            <v>-18425</v>
          </cell>
          <cell r="G639">
            <v>0</v>
          </cell>
          <cell r="H639">
            <v>119</v>
          </cell>
          <cell r="I639">
            <v>0</v>
          </cell>
          <cell r="J639">
            <v>2265</v>
          </cell>
          <cell r="K639">
            <v>5200</v>
          </cell>
          <cell r="L639">
            <v>1871</v>
          </cell>
          <cell r="M639">
            <v>1678</v>
          </cell>
          <cell r="N639">
            <v>2461420</v>
          </cell>
          <cell r="O639">
            <v>1747377</v>
          </cell>
          <cell r="P639">
            <v>38677</v>
          </cell>
          <cell r="Q639">
            <v>261988</v>
          </cell>
          <cell r="R639">
            <v>4509462</v>
          </cell>
          <cell r="S639">
            <v>2.4614199999999999</v>
          </cell>
          <cell r="T639">
            <v>1.747377</v>
          </cell>
          <cell r="U639">
            <v>3.8677000000000003E-2</v>
          </cell>
          <cell r="V639">
            <v>0.261988</v>
          </cell>
          <cell r="W639">
            <v>4.5094620000000001</v>
          </cell>
        </row>
        <row r="640">
          <cell r="A640">
            <v>42004</v>
          </cell>
          <cell r="B640">
            <v>11037</v>
          </cell>
          <cell r="C640">
            <v>16183</v>
          </cell>
          <cell r="D640">
            <v>1736832</v>
          </cell>
          <cell r="E640">
            <v>206835</v>
          </cell>
          <cell r="F640">
            <v>-18394</v>
          </cell>
          <cell r="G640">
            <v>0</v>
          </cell>
          <cell r="H640">
            <v>145</v>
          </cell>
          <cell r="I640">
            <v>0</v>
          </cell>
          <cell r="J640">
            <v>2264</v>
          </cell>
          <cell r="K640">
            <v>5200</v>
          </cell>
          <cell r="L640">
            <v>1873</v>
          </cell>
          <cell r="M640">
            <v>1678</v>
          </cell>
          <cell r="N640">
            <v>2461364</v>
          </cell>
          <cell r="O640">
            <v>1736832</v>
          </cell>
          <cell r="P640">
            <v>38677</v>
          </cell>
          <cell r="Q640">
            <v>260787</v>
          </cell>
          <cell r="R640">
            <v>4497660</v>
          </cell>
          <cell r="S640">
            <v>2.4613640000000001</v>
          </cell>
          <cell r="T640">
            <v>1.7368319999999999</v>
          </cell>
          <cell r="U640">
            <v>3.8677000000000003E-2</v>
          </cell>
          <cell r="V640">
            <v>0.26078699999999999</v>
          </cell>
          <cell r="W640">
            <v>4.4976599999999998</v>
          </cell>
        </row>
        <row r="641">
          <cell r="A641">
            <v>42011</v>
          </cell>
          <cell r="B641">
            <v>11037</v>
          </cell>
          <cell r="C641">
            <v>16043</v>
          </cell>
          <cell r="D641">
            <v>1736839</v>
          </cell>
          <cell r="E641">
            <v>206465</v>
          </cell>
          <cell r="F641">
            <v>-18363</v>
          </cell>
          <cell r="G641">
            <v>0</v>
          </cell>
          <cell r="H641">
            <v>23</v>
          </cell>
          <cell r="I641">
            <v>0</v>
          </cell>
          <cell r="J641">
            <v>2260</v>
          </cell>
          <cell r="K641">
            <v>5200</v>
          </cell>
          <cell r="L641">
            <v>1876</v>
          </cell>
          <cell r="M641">
            <v>1678</v>
          </cell>
          <cell r="N641">
            <v>2461224</v>
          </cell>
          <cell r="O641">
            <v>1736839</v>
          </cell>
          <cell r="P641">
            <v>38677</v>
          </cell>
          <cell r="Q641">
            <v>262784</v>
          </cell>
          <cell r="R641">
            <v>4499524</v>
          </cell>
          <cell r="S641">
            <v>2.4612240000000001</v>
          </cell>
          <cell r="T641">
            <v>1.736839</v>
          </cell>
          <cell r="U641">
            <v>3.8677000000000003E-2</v>
          </cell>
          <cell r="V641">
            <v>0.26278400000000002</v>
          </cell>
          <cell r="W641">
            <v>4.4995240000000001</v>
          </cell>
        </row>
        <row r="642">
          <cell r="A642">
            <v>42018</v>
          </cell>
          <cell r="B642">
            <v>11037</v>
          </cell>
          <cell r="C642">
            <v>15904</v>
          </cell>
          <cell r="D642">
            <v>1751734</v>
          </cell>
          <cell r="E642">
            <v>206747</v>
          </cell>
          <cell r="F642">
            <v>-18332</v>
          </cell>
          <cell r="G642">
            <v>0</v>
          </cell>
          <cell r="H642">
            <v>31</v>
          </cell>
          <cell r="I642">
            <v>0</v>
          </cell>
          <cell r="J642">
            <v>2260</v>
          </cell>
          <cell r="K642">
            <v>5200</v>
          </cell>
          <cell r="L642">
            <v>1908</v>
          </cell>
          <cell r="M642">
            <v>1680</v>
          </cell>
          <cell r="N642">
            <v>2461084</v>
          </cell>
          <cell r="O642">
            <v>1751734</v>
          </cell>
          <cell r="P642">
            <v>38677</v>
          </cell>
          <cell r="Q642">
            <v>264582</v>
          </cell>
          <cell r="R642">
            <v>4516077</v>
          </cell>
          <cell r="S642">
            <v>2.461084</v>
          </cell>
          <cell r="T642">
            <v>1.7517339999999999</v>
          </cell>
          <cell r="U642">
            <v>3.8677000000000003E-2</v>
          </cell>
          <cell r="V642">
            <v>0.26458199999999998</v>
          </cell>
          <cell r="W642">
            <v>4.5160770000000001</v>
          </cell>
        </row>
        <row r="643">
          <cell r="A643">
            <v>42025</v>
          </cell>
          <cell r="B643">
            <v>11037</v>
          </cell>
          <cell r="C643">
            <v>15764</v>
          </cell>
          <cell r="D643">
            <v>1750532</v>
          </cell>
          <cell r="E643">
            <v>206458</v>
          </cell>
          <cell r="F643">
            <v>-18295</v>
          </cell>
          <cell r="G643">
            <v>0</v>
          </cell>
          <cell r="H643">
            <v>155</v>
          </cell>
          <cell r="I643">
            <v>0</v>
          </cell>
          <cell r="J643">
            <v>2262</v>
          </cell>
          <cell r="K643">
            <v>5200</v>
          </cell>
          <cell r="L643">
            <v>1928</v>
          </cell>
          <cell r="M643">
            <v>1680</v>
          </cell>
          <cell r="N643">
            <v>2460944</v>
          </cell>
          <cell r="O643">
            <v>1750532</v>
          </cell>
          <cell r="P643">
            <v>37588</v>
          </cell>
          <cell r="Q643">
            <v>263872</v>
          </cell>
          <cell r="R643">
            <v>4512936</v>
          </cell>
          <cell r="S643">
            <v>2.460944</v>
          </cell>
          <cell r="T643">
            <v>1.750532</v>
          </cell>
          <cell r="U643">
            <v>3.7588000000000003E-2</v>
          </cell>
          <cell r="V643">
            <v>0.263872</v>
          </cell>
          <cell r="W643">
            <v>4.5129359999999998</v>
          </cell>
        </row>
        <row r="644">
          <cell r="A644">
            <v>42032</v>
          </cell>
          <cell r="B644">
            <v>11037</v>
          </cell>
          <cell r="C644">
            <v>15624</v>
          </cell>
          <cell r="D644">
            <v>1738672</v>
          </cell>
          <cell r="E644">
            <v>205742</v>
          </cell>
          <cell r="F644">
            <v>-18258</v>
          </cell>
          <cell r="G644">
            <v>0</v>
          </cell>
          <cell r="H644">
            <v>30</v>
          </cell>
          <cell r="I644">
            <v>0</v>
          </cell>
          <cell r="J644">
            <v>2262</v>
          </cell>
          <cell r="K644">
            <v>5200</v>
          </cell>
          <cell r="L644">
            <v>1951</v>
          </cell>
          <cell r="M644">
            <v>1686</v>
          </cell>
          <cell r="N644">
            <v>2460804</v>
          </cell>
          <cell r="O644">
            <v>1738672</v>
          </cell>
          <cell r="P644">
            <v>37588</v>
          </cell>
          <cell r="Q644">
            <v>263000</v>
          </cell>
          <cell r="R644">
            <v>4500064</v>
          </cell>
          <cell r="S644">
            <v>2.460804</v>
          </cell>
          <cell r="T644">
            <v>1.738672</v>
          </cell>
          <cell r="U644">
            <v>3.7588000000000003E-2</v>
          </cell>
          <cell r="V644">
            <v>0.26300000000000001</v>
          </cell>
          <cell r="W644">
            <v>4.5000640000000001</v>
          </cell>
        </row>
        <row r="645">
          <cell r="A645">
            <v>42039</v>
          </cell>
          <cell r="B645">
            <v>11037</v>
          </cell>
          <cell r="C645">
            <v>15472</v>
          </cell>
          <cell r="D645">
            <v>1738680</v>
          </cell>
          <cell r="E645">
            <v>205371</v>
          </cell>
          <cell r="F645">
            <v>-18227</v>
          </cell>
          <cell r="G645">
            <v>0</v>
          </cell>
          <cell r="H645">
            <v>14</v>
          </cell>
          <cell r="I645">
            <v>0</v>
          </cell>
          <cell r="J645">
            <v>2253</v>
          </cell>
          <cell r="K645">
            <v>5200</v>
          </cell>
          <cell r="L645">
            <v>1955</v>
          </cell>
          <cell r="M645">
            <v>1686</v>
          </cell>
          <cell r="N645">
            <v>2460652</v>
          </cell>
          <cell r="O645">
            <v>1738680</v>
          </cell>
          <cell r="P645">
            <v>37588</v>
          </cell>
          <cell r="Q645">
            <v>263428</v>
          </cell>
          <cell r="R645">
            <v>4500348</v>
          </cell>
          <cell r="S645">
            <v>2.4606520000000001</v>
          </cell>
          <cell r="T645">
            <v>1.73868</v>
          </cell>
          <cell r="U645">
            <v>3.7588000000000003E-2</v>
          </cell>
          <cell r="V645">
            <v>0.263428</v>
          </cell>
          <cell r="W645">
            <v>4.5003479999999998</v>
          </cell>
        </row>
        <row r="646">
          <cell r="A646">
            <v>42046</v>
          </cell>
          <cell r="B646">
            <v>11037</v>
          </cell>
          <cell r="C646">
            <v>15310</v>
          </cell>
          <cell r="D646">
            <v>1738696</v>
          </cell>
          <cell r="E646">
            <v>205027</v>
          </cell>
          <cell r="F646">
            <v>-18196</v>
          </cell>
          <cell r="G646">
            <v>0</v>
          </cell>
          <cell r="H646">
            <v>17</v>
          </cell>
          <cell r="I646">
            <v>0</v>
          </cell>
          <cell r="J646">
            <v>2253</v>
          </cell>
          <cell r="K646">
            <v>5200</v>
          </cell>
          <cell r="L646">
            <v>1957</v>
          </cell>
          <cell r="M646">
            <v>1686</v>
          </cell>
          <cell r="N646">
            <v>2460490</v>
          </cell>
          <cell r="O646">
            <v>1738696</v>
          </cell>
          <cell r="P646">
            <v>36877</v>
          </cell>
          <cell r="Q646">
            <v>265622</v>
          </cell>
          <cell r="R646">
            <v>4501685</v>
          </cell>
          <cell r="S646">
            <v>2.4604900000000001</v>
          </cell>
          <cell r="T646">
            <v>1.738696</v>
          </cell>
          <cell r="U646">
            <v>3.6877E-2</v>
          </cell>
          <cell r="V646">
            <v>0.26562200000000002</v>
          </cell>
          <cell r="W646">
            <v>4.5016850000000002</v>
          </cell>
        </row>
        <row r="647">
          <cell r="A647">
            <v>42053</v>
          </cell>
          <cell r="B647">
            <v>11037</v>
          </cell>
          <cell r="C647">
            <v>15148</v>
          </cell>
          <cell r="D647">
            <v>1749027</v>
          </cell>
          <cell r="E647">
            <v>205218</v>
          </cell>
          <cell r="F647">
            <v>-18159</v>
          </cell>
          <cell r="G647">
            <v>0</v>
          </cell>
          <cell r="H647">
            <v>6</v>
          </cell>
          <cell r="I647">
            <v>0</v>
          </cell>
          <cell r="J647">
            <v>2254</v>
          </cell>
          <cell r="K647">
            <v>5200</v>
          </cell>
          <cell r="L647">
            <v>1931</v>
          </cell>
          <cell r="M647">
            <v>1686</v>
          </cell>
          <cell r="N647">
            <v>2460328</v>
          </cell>
          <cell r="O647">
            <v>1749027</v>
          </cell>
          <cell r="P647">
            <v>36877</v>
          </cell>
          <cell r="Q647">
            <v>250619</v>
          </cell>
          <cell r="R647">
            <v>4496851</v>
          </cell>
          <cell r="S647">
            <v>2.4603280000000001</v>
          </cell>
          <cell r="T647">
            <v>1.7490270000000001</v>
          </cell>
          <cell r="U647">
            <v>3.6877E-2</v>
          </cell>
          <cell r="V647">
            <v>0.25061899999999998</v>
          </cell>
          <cell r="W647">
            <v>4.4968510000000004</v>
          </cell>
        </row>
        <row r="648">
          <cell r="A648">
            <v>42060</v>
          </cell>
          <cell r="B648">
            <v>11037</v>
          </cell>
          <cell r="C648">
            <v>14987</v>
          </cell>
          <cell r="D648">
            <v>1740208</v>
          </cell>
          <cell r="E648">
            <v>204622</v>
          </cell>
          <cell r="F648">
            <v>-18122</v>
          </cell>
          <cell r="G648">
            <v>0</v>
          </cell>
          <cell r="H648">
            <v>8</v>
          </cell>
          <cell r="I648">
            <v>0</v>
          </cell>
          <cell r="J648">
            <v>2252</v>
          </cell>
          <cell r="K648">
            <v>5200</v>
          </cell>
          <cell r="L648">
            <v>1898</v>
          </cell>
          <cell r="M648">
            <v>1686</v>
          </cell>
          <cell r="N648">
            <v>2460167</v>
          </cell>
          <cell r="O648">
            <v>1740208</v>
          </cell>
          <cell r="P648">
            <v>36877</v>
          </cell>
          <cell r="Q648">
            <v>249473</v>
          </cell>
          <cell r="R648">
            <v>4486725</v>
          </cell>
          <cell r="S648">
            <v>2.4601670000000002</v>
          </cell>
          <cell r="T648">
            <v>1.740208</v>
          </cell>
          <cell r="U648">
            <v>3.6877E-2</v>
          </cell>
          <cell r="V648">
            <v>0.249473</v>
          </cell>
          <cell r="W648">
            <v>4.4867249999999999</v>
          </cell>
        </row>
        <row r="649">
          <cell r="A649">
            <v>42067</v>
          </cell>
          <cell r="B649">
            <v>11037</v>
          </cell>
          <cell r="C649">
            <v>14849</v>
          </cell>
          <cell r="D649">
            <v>1740225</v>
          </cell>
          <cell r="E649">
            <v>204251</v>
          </cell>
          <cell r="F649">
            <v>-18091</v>
          </cell>
          <cell r="G649">
            <v>0</v>
          </cell>
          <cell r="H649">
            <v>18</v>
          </cell>
          <cell r="I649">
            <v>0</v>
          </cell>
          <cell r="J649">
            <v>2247</v>
          </cell>
          <cell r="K649">
            <v>5200</v>
          </cell>
          <cell r="L649">
            <v>1870</v>
          </cell>
          <cell r="M649">
            <v>1686</v>
          </cell>
          <cell r="N649">
            <v>2460028</v>
          </cell>
          <cell r="O649">
            <v>1740225</v>
          </cell>
          <cell r="P649">
            <v>36877</v>
          </cell>
          <cell r="Q649">
            <v>250453</v>
          </cell>
          <cell r="R649">
            <v>4487583</v>
          </cell>
          <cell r="S649">
            <v>2.4600279999999999</v>
          </cell>
          <cell r="T649">
            <v>1.7402249999999999</v>
          </cell>
          <cell r="U649">
            <v>3.6877E-2</v>
          </cell>
          <cell r="V649">
            <v>0.25045299999999998</v>
          </cell>
          <cell r="W649">
            <v>4.4875829999999999</v>
          </cell>
        </row>
        <row r="650">
          <cell r="A650">
            <v>42074</v>
          </cell>
          <cell r="B650">
            <v>11037</v>
          </cell>
          <cell r="C650">
            <v>14728</v>
          </cell>
          <cell r="D650">
            <v>1740252</v>
          </cell>
          <cell r="E650">
            <v>203921</v>
          </cell>
          <cell r="F650">
            <v>-18061</v>
          </cell>
          <cell r="G650">
            <v>0</v>
          </cell>
          <cell r="H650">
            <v>9</v>
          </cell>
          <cell r="I650">
            <v>0</v>
          </cell>
          <cell r="J650">
            <v>2248</v>
          </cell>
          <cell r="K650">
            <v>5200</v>
          </cell>
          <cell r="L650">
            <v>1860</v>
          </cell>
          <cell r="M650">
            <v>1692</v>
          </cell>
          <cell r="N650">
            <v>2459908</v>
          </cell>
          <cell r="O650">
            <v>1740252</v>
          </cell>
          <cell r="P650">
            <v>36877</v>
          </cell>
          <cell r="Q650">
            <v>252242</v>
          </cell>
          <cell r="R650">
            <v>4489279</v>
          </cell>
          <cell r="S650">
            <v>2.459908</v>
          </cell>
          <cell r="T650">
            <v>1.7402519999999999</v>
          </cell>
          <cell r="U650">
            <v>3.6877E-2</v>
          </cell>
          <cell r="V650">
            <v>0.25224200000000002</v>
          </cell>
          <cell r="W650">
            <v>4.4892789999999998</v>
          </cell>
        </row>
        <row r="651">
          <cell r="A651">
            <v>42081</v>
          </cell>
          <cell r="B651">
            <v>11037</v>
          </cell>
          <cell r="C651">
            <v>14608</v>
          </cell>
          <cell r="D651">
            <v>1745914</v>
          </cell>
          <cell r="E651">
            <v>203778</v>
          </cell>
          <cell r="F651">
            <v>-18023</v>
          </cell>
          <cell r="G651">
            <v>0</v>
          </cell>
          <cell r="H651">
            <v>10</v>
          </cell>
          <cell r="I651">
            <v>0</v>
          </cell>
          <cell r="J651">
            <v>2248</v>
          </cell>
          <cell r="K651">
            <v>5200</v>
          </cell>
          <cell r="L651">
            <v>1848</v>
          </cell>
          <cell r="M651">
            <v>1692</v>
          </cell>
          <cell r="N651">
            <v>2459787</v>
          </cell>
          <cell r="O651">
            <v>1745914</v>
          </cell>
          <cell r="P651">
            <v>36877</v>
          </cell>
          <cell r="Q651">
            <v>253310</v>
          </cell>
          <cell r="R651">
            <v>4495888</v>
          </cell>
          <cell r="S651">
            <v>2.4597869999999999</v>
          </cell>
          <cell r="T651">
            <v>1.745914</v>
          </cell>
          <cell r="U651">
            <v>3.6877E-2</v>
          </cell>
          <cell r="V651">
            <v>0.25330999999999998</v>
          </cell>
          <cell r="W651">
            <v>4.4958879999999999</v>
          </cell>
        </row>
        <row r="652">
          <cell r="A652">
            <v>42088</v>
          </cell>
          <cell r="B652">
            <v>11037</v>
          </cell>
          <cell r="C652">
            <v>14487</v>
          </cell>
          <cell r="D652">
            <v>1731909</v>
          </cell>
          <cell r="E652">
            <v>202935</v>
          </cell>
          <cell r="F652">
            <v>-17984</v>
          </cell>
          <cell r="G652">
            <v>0</v>
          </cell>
          <cell r="H652">
            <v>15</v>
          </cell>
          <cell r="I652">
            <v>0</v>
          </cell>
          <cell r="J652">
            <v>2248</v>
          </cell>
          <cell r="K652">
            <v>5200</v>
          </cell>
          <cell r="L652">
            <v>1839</v>
          </cell>
          <cell r="M652">
            <v>1692</v>
          </cell>
          <cell r="N652">
            <v>2459666</v>
          </cell>
          <cell r="O652">
            <v>1731909</v>
          </cell>
          <cell r="P652">
            <v>36877</v>
          </cell>
          <cell r="Q652">
            <v>252151</v>
          </cell>
          <cell r="R652">
            <v>4480603</v>
          </cell>
          <cell r="S652">
            <v>2.4596659999999999</v>
          </cell>
          <cell r="T652">
            <v>1.7319089999999999</v>
          </cell>
          <cell r="U652">
            <v>3.6877E-2</v>
          </cell>
          <cell r="V652">
            <v>0.25215100000000001</v>
          </cell>
          <cell r="W652">
            <v>4.4806030000000003</v>
          </cell>
        </row>
        <row r="653">
          <cell r="A653">
            <v>42095</v>
          </cell>
          <cell r="B653">
            <v>11037</v>
          </cell>
          <cell r="C653">
            <v>14400</v>
          </cell>
          <cell r="D653">
            <v>1731928</v>
          </cell>
          <cell r="E653">
            <v>202565</v>
          </cell>
          <cell r="F653">
            <v>-17953</v>
          </cell>
          <cell r="G653">
            <v>0</v>
          </cell>
          <cell r="H653">
            <v>59</v>
          </cell>
          <cell r="I653">
            <v>0</v>
          </cell>
          <cell r="J653">
            <v>2241</v>
          </cell>
          <cell r="K653">
            <v>5200</v>
          </cell>
          <cell r="L653">
            <v>1832</v>
          </cell>
          <cell r="M653">
            <v>1691</v>
          </cell>
          <cell r="N653">
            <v>2459578</v>
          </cell>
          <cell r="O653">
            <v>1731928</v>
          </cell>
          <cell r="P653">
            <v>36877</v>
          </cell>
          <cell r="Q653">
            <v>253416</v>
          </cell>
          <cell r="R653">
            <v>4481799</v>
          </cell>
          <cell r="S653">
            <v>2.459578</v>
          </cell>
          <cell r="T653">
            <v>1.7319279999999999</v>
          </cell>
          <cell r="U653">
            <v>3.6877E-2</v>
          </cell>
          <cell r="V653">
            <v>0.25341599999999997</v>
          </cell>
          <cell r="W653">
            <v>4.4817989999999996</v>
          </cell>
        </row>
        <row r="654">
          <cell r="A654">
            <v>42102</v>
          </cell>
          <cell r="B654">
            <v>11037</v>
          </cell>
          <cell r="C654">
            <v>14515</v>
          </cell>
          <cell r="D654">
            <v>1731930</v>
          </cell>
          <cell r="E654">
            <v>202242</v>
          </cell>
          <cell r="F654">
            <v>-17923</v>
          </cell>
          <cell r="G654">
            <v>0</v>
          </cell>
          <cell r="H654">
            <v>32</v>
          </cell>
          <cell r="I654">
            <v>0</v>
          </cell>
          <cell r="J654">
            <v>2242</v>
          </cell>
          <cell r="K654">
            <v>5200</v>
          </cell>
          <cell r="L654">
            <v>1830</v>
          </cell>
          <cell r="M654">
            <v>1691</v>
          </cell>
          <cell r="N654">
            <v>2459693</v>
          </cell>
          <cell r="O654">
            <v>1731930</v>
          </cell>
          <cell r="P654">
            <v>36877</v>
          </cell>
          <cell r="Q654">
            <v>254919</v>
          </cell>
          <cell r="R654">
            <v>4483419</v>
          </cell>
          <cell r="S654">
            <v>2.4596930000000001</v>
          </cell>
          <cell r="T654">
            <v>1.73193</v>
          </cell>
          <cell r="U654">
            <v>3.6877E-2</v>
          </cell>
          <cell r="V654">
            <v>0.25491900000000001</v>
          </cell>
          <cell r="W654">
            <v>4.4834189999999996</v>
          </cell>
        </row>
        <row r="655">
          <cell r="A655">
            <v>42109</v>
          </cell>
          <cell r="B655">
            <v>11037</v>
          </cell>
          <cell r="C655">
            <v>14629</v>
          </cell>
          <cell r="D655">
            <v>1734434</v>
          </cell>
          <cell r="E655">
            <v>202119</v>
          </cell>
          <cell r="F655">
            <v>-17882</v>
          </cell>
          <cell r="G655">
            <v>0</v>
          </cell>
          <cell r="H655">
            <v>38</v>
          </cell>
          <cell r="I655">
            <v>0</v>
          </cell>
          <cell r="J655">
            <v>2243</v>
          </cell>
          <cell r="K655">
            <v>5200</v>
          </cell>
          <cell r="L655">
            <v>1813</v>
          </cell>
          <cell r="M655">
            <v>1694</v>
          </cell>
          <cell r="N655">
            <v>2459806</v>
          </cell>
          <cell r="O655">
            <v>1734434</v>
          </cell>
          <cell r="P655">
            <v>35895</v>
          </cell>
          <cell r="Q655">
            <v>255231</v>
          </cell>
          <cell r="R655">
            <v>4485366</v>
          </cell>
          <cell r="S655">
            <v>2.4598059999999999</v>
          </cell>
          <cell r="T655">
            <v>1.734434</v>
          </cell>
          <cell r="U655">
            <v>3.5895000000000003E-2</v>
          </cell>
          <cell r="V655">
            <v>0.25523099999999999</v>
          </cell>
          <cell r="W655">
            <v>4.485366</v>
          </cell>
        </row>
        <row r="656">
          <cell r="A656">
            <v>42116</v>
          </cell>
          <cell r="B656">
            <v>11037</v>
          </cell>
          <cell r="C656">
            <v>14743</v>
          </cell>
          <cell r="D656">
            <v>1737070</v>
          </cell>
          <cell r="E656">
            <v>201775</v>
          </cell>
          <cell r="F656">
            <v>-17850</v>
          </cell>
          <cell r="G656">
            <v>0</v>
          </cell>
          <cell r="H656">
            <v>61</v>
          </cell>
          <cell r="I656">
            <v>0</v>
          </cell>
          <cell r="J656">
            <v>2245</v>
          </cell>
          <cell r="K656">
            <v>5200</v>
          </cell>
          <cell r="L656">
            <v>1809</v>
          </cell>
          <cell r="M656">
            <v>1694</v>
          </cell>
          <cell r="N656">
            <v>2459920</v>
          </cell>
          <cell r="O656">
            <v>1737070</v>
          </cell>
          <cell r="P656">
            <v>35895</v>
          </cell>
          <cell r="Q656">
            <v>256810</v>
          </cell>
          <cell r="R656">
            <v>4489695</v>
          </cell>
          <cell r="S656">
            <v>2.4599199999999999</v>
          </cell>
          <cell r="T656">
            <v>1.7370699999999999</v>
          </cell>
          <cell r="U656">
            <v>3.5895000000000003E-2</v>
          </cell>
          <cell r="V656">
            <v>0.25680999999999998</v>
          </cell>
          <cell r="W656">
            <v>4.4896950000000002</v>
          </cell>
        </row>
        <row r="657">
          <cell r="A657">
            <v>42123</v>
          </cell>
          <cell r="B657">
            <v>11037</v>
          </cell>
          <cell r="C657">
            <v>14858</v>
          </cell>
          <cell r="D657">
            <v>1718850</v>
          </cell>
          <cell r="E657">
            <v>200860</v>
          </cell>
          <cell r="F657">
            <v>-17811</v>
          </cell>
          <cell r="G657">
            <v>0</v>
          </cell>
          <cell r="H657">
            <v>61</v>
          </cell>
          <cell r="I657">
            <v>0</v>
          </cell>
          <cell r="J657">
            <v>2244</v>
          </cell>
          <cell r="K657">
            <v>5200</v>
          </cell>
          <cell r="L657">
            <v>1801</v>
          </cell>
          <cell r="M657">
            <v>1689</v>
          </cell>
          <cell r="N657">
            <v>2460034</v>
          </cell>
          <cell r="O657">
            <v>1718850</v>
          </cell>
          <cell r="P657">
            <v>35895</v>
          </cell>
          <cell r="Q657">
            <v>256720</v>
          </cell>
          <cell r="R657">
            <v>4471499</v>
          </cell>
          <cell r="S657">
            <v>2.4600339999999998</v>
          </cell>
          <cell r="T657">
            <v>1.71885</v>
          </cell>
          <cell r="U657">
            <v>3.5895000000000003E-2</v>
          </cell>
          <cell r="V657">
            <v>0.25672</v>
          </cell>
          <cell r="W657">
            <v>4.4714989999999997</v>
          </cell>
        </row>
        <row r="658">
          <cell r="A658">
            <v>42130</v>
          </cell>
          <cell r="B658">
            <v>11037</v>
          </cell>
          <cell r="C658">
            <v>15005</v>
          </cell>
          <cell r="D658">
            <v>1718860</v>
          </cell>
          <cell r="E658">
            <v>200492</v>
          </cell>
          <cell r="F658">
            <v>-17780</v>
          </cell>
          <cell r="G658">
            <v>0</v>
          </cell>
          <cell r="H658">
            <v>61</v>
          </cell>
          <cell r="I658">
            <v>0</v>
          </cell>
          <cell r="J658">
            <v>2239</v>
          </cell>
          <cell r="K658">
            <v>5200</v>
          </cell>
          <cell r="L658">
            <v>1811</v>
          </cell>
          <cell r="M658">
            <v>1686</v>
          </cell>
          <cell r="N658">
            <v>2460182</v>
          </cell>
          <cell r="O658">
            <v>1718860</v>
          </cell>
          <cell r="P658">
            <v>35895</v>
          </cell>
          <cell r="Q658">
            <v>257766</v>
          </cell>
          <cell r="R658">
            <v>4472703</v>
          </cell>
          <cell r="S658">
            <v>2.4601820000000001</v>
          </cell>
          <cell r="T658">
            <v>1.7188600000000001</v>
          </cell>
          <cell r="U658">
            <v>3.5895000000000003E-2</v>
          </cell>
          <cell r="V658">
            <v>0.257766</v>
          </cell>
          <cell r="W658">
            <v>4.4727030000000001</v>
          </cell>
        </row>
        <row r="659">
          <cell r="A659">
            <v>42137</v>
          </cell>
          <cell r="B659">
            <v>11037</v>
          </cell>
          <cell r="C659">
            <v>15157</v>
          </cell>
          <cell r="D659">
            <v>1743840</v>
          </cell>
          <cell r="E659">
            <v>201011</v>
          </cell>
          <cell r="F659">
            <v>-17750</v>
          </cell>
          <cell r="G659">
            <v>0</v>
          </cell>
          <cell r="H659">
            <v>85</v>
          </cell>
          <cell r="I659">
            <v>0</v>
          </cell>
          <cell r="J659">
            <v>2239</v>
          </cell>
          <cell r="K659">
            <v>5200</v>
          </cell>
          <cell r="L659">
            <v>1820</v>
          </cell>
          <cell r="M659">
            <v>1697</v>
          </cell>
          <cell r="N659">
            <v>2460334</v>
          </cell>
          <cell r="O659">
            <v>1743840</v>
          </cell>
          <cell r="P659">
            <v>35895</v>
          </cell>
          <cell r="Q659">
            <v>261119</v>
          </cell>
          <cell r="R659">
            <v>4501188</v>
          </cell>
          <cell r="S659">
            <v>2.460334</v>
          </cell>
          <cell r="T659">
            <v>1.7438400000000001</v>
          </cell>
          <cell r="U659">
            <v>3.5895000000000003E-2</v>
          </cell>
          <cell r="V659">
            <v>0.26111899999999999</v>
          </cell>
          <cell r="W659">
            <v>4.501188</v>
          </cell>
        </row>
        <row r="660">
          <cell r="A660">
            <v>42144</v>
          </cell>
          <cell r="B660">
            <v>11037</v>
          </cell>
          <cell r="C660">
            <v>15309</v>
          </cell>
          <cell r="D660">
            <v>1737463</v>
          </cell>
          <cell r="E660">
            <v>200464</v>
          </cell>
          <cell r="F660">
            <v>-17719</v>
          </cell>
          <cell r="G660">
            <v>620</v>
          </cell>
          <cell r="H660">
            <v>95</v>
          </cell>
          <cell r="I660">
            <v>0</v>
          </cell>
          <cell r="J660">
            <v>2241</v>
          </cell>
          <cell r="K660">
            <v>5200</v>
          </cell>
          <cell r="L660">
            <v>1816</v>
          </cell>
          <cell r="M660">
            <v>1697</v>
          </cell>
          <cell r="N660">
            <v>2460486</v>
          </cell>
          <cell r="O660">
            <v>1737463</v>
          </cell>
          <cell r="P660">
            <v>35895</v>
          </cell>
          <cell r="Q660">
            <v>246540</v>
          </cell>
          <cell r="R660">
            <v>4480384</v>
          </cell>
          <cell r="S660">
            <v>2.460486</v>
          </cell>
          <cell r="T660">
            <v>1.737463</v>
          </cell>
          <cell r="U660">
            <v>3.5895000000000003E-2</v>
          </cell>
          <cell r="V660">
            <v>0.24654000000000001</v>
          </cell>
          <cell r="W660">
            <v>4.4803839999999999</v>
          </cell>
        </row>
        <row r="661">
          <cell r="A661">
            <v>42151</v>
          </cell>
          <cell r="B661">
            <v>11037</v>
          </cell>
          <cell r="C661">
            <v>15462</v>
          </cell>
          <cell r="D661">
            <v>1722434</v>
          </cell>
          <cell r="E661">
            <v>199646</v>
          </cell>
          <cell r="F661">
            <v>-17681</v>
          </cell>
          <cell r="G661">
            <v>0</v>
          </cell>
          <cell r="H661">
            <v>96</v>
          </cell>
          <cell r="I661">
            <v>0</v>
          </cell>
          <cell r="J661">
            <v>2241</v>
          </cell>
          <cell r="K661">
            <v>5200</v>
          </cell>
          <cell r="L661">
            <v>1790</v>
          </cell>
          <cell r="M661">
            <v>1697</v>
          </cell>
          <cell r="N661">
            <v>2460639</v>
          </cell>
          <cell r="O661">
            <v>1722434</v>
          </cell>
          <cell r="P661">
            <v>35895</v>
          </cell>
          <cell r="Q661">
            <v>245013</v>
          </cell>
          <cell r="R661">
            <v>4463981</v>
          </cell>
          <cell r="S661">
            <v>2.460639</v>
          </cell>
          <cell r="T661">
            <v>1.722434</v>
          </cell>
          <cell r="U661">
            <v>3.5895000000000003E-2</v>
          </cell>
          <cell r="V661">
            <v>0.24501300000000001</v>
          </cell>
          <cell r="W661">
            <v>4.4639810000000004</v>
          </cell>
        </row>
        <row r="662">
          <cell r="A662">
            <v>42158</v>
          </cell>
          <cell r="B662">
            <v>11037</v>
          </cell>
          <cell r="C662">
            <v>15572</v>
          </cell>
          <cell r="D662">
            <v>1722436</v>
          </cell>
          <cell r="E662">
            <v>199276</v>
          </cell>
          <cell r="F662">
            <v>-17650</v>
          </cell>
          <cell r="G662">
            <v>0</v>
          </cell>
          <cell r="H662">
            <v>124</v>
          </cell>
          <cell r="I662">
            <v>0</v>
          </cell>
          <cell r="J662">
            <v>2237</v>
          </cell>
          <cell r="K662">
            <v>5200</v>
          </cell>
          <cell r="L662">
            <v>1795</v>
          </cell>
          <cell r="M662">
            <v>1700</v>
          </cell>
          <cell r="N662">
            <v>2460749</v>
          </cell>
          <cell r="O662">
            <v>1722436</v>
          </cell>
          <cell r="P662">
            <v>35895</v>
          </cell>
          <cell r="Q662">
            <v>246280</v>
          </cell>
          <cell r="R662">
            <v>4465360</v>
          </cell>
          <cell r="S662">
            <v>2.4607489999999999</v>
          </cell>
          <cell r="T662">
            <v>1.7224360000000001</v>
          </cell>
          <cell r="U662">
            <v>3.5895000000000003E-2</v>
          </cell>
          <cell r="V662">
            <v>0.24628</v>
          </cell>
          <cell r="W662">
            <v>4.4653600000000004</v>
          </cell>
        </row>
        <row r="663">
          <cell r="A663">
            <v>42165</v>
          </cell>
          <cell r="B663">
            <v>11037</v>
          </cell>
          <cell r="C663">
            <v>15626</v>
          </cell>
          <cell r="D663">
            <v>1722437</v>
          </cell>
          <cell r="E663">
            <v>198952</v>
          </cell>
          <cell r="F663">
            <v>-17620</v>
          </cell>
          <cell r="G663">
            <v>0</v>
          </cell>
          <cell r="H663">
            <v>132</v>
          </cell>
          <cell r="I663">
            <v>0</v>
          </cell>
          <cell r="J663">
            <v>2240</v>
          </cell>
          <cell r="K663">
            <v>5200</v>
          </cell>
          <cell r="L663">
            <v>1829</v>
          </cell>
          <cell r="M663">
            <v>1696</v>
          </cell>
          <cell r="N663">
            <v>2460803</v>
          </cell>
          <cell r="O663">
            <v>1722437</v>
          </cell>
          <cell r="P663">
            <v>35895</v>
          </cell>
          <cell r="Q663">
            <v>248870</v>
          </cell>
          <cell r="R663">
            <v>4468005</v>
          </cell>
          <cell r="S663">
            <v>2.4608029999999999</v>
          </cell>
          <cell r="T663">
            <v>1.722437</v>
          </cell>
          <cell r="U663">
            <v>3.5895000000000003E-2</v>
          </cell>
          <cell r="V663">
            <v>0.24887000000000001</v>
          </cell>
          <cell r="W663">
            <v>4.4680049999999998</v>
          </cell>
        </row>
        <row r="664">
          <cell r="A664">
            <v>42172</v>
          </cell>
          <cell r="B664">
            <v>11037</v>
          </cell>
          <cell r="C664">
            <v>15681</v>
          </cell>
          <cell r="D664">
            <v>1740877</v>
          </cell>
          <cell r="E664">
            <v>199138</v>
          </cell>
          <cell r="F664">
            <v>-17582</v>
          </cell>
          <cell r="G664">
            <v>0</v>
          </cell>
          <cell r="H664">
            <v>193</v>
          </cell>
          <cell r="I664">
            <v>0</v>
          </cell>
          <cell r="J664">
            <v>2243</v>
          </cell>
          <cell r="K664">
            <v>5200</v>
          </cell>
          <cell r="L664">
            <v>1844</v>
          </cell>
          <cell r="M664">
            <v>1696</v>
          </cell>
          <cell r="N664">
            <v>2460857</v>
          </cell>
          <cell r="O664">
            <v>1740877</v>
          </cell>
          <cell r="P664">
            <v>35895</v>
          </cell>
          <cell r="Q664">
            <v>250188</v>
          </cell>
          <cell r="R664">
            <v>4487817</v>
          </cell>
          <cell r="S664">
            <v>2.4608569999999999</v>
          </cell>
          <cell r="T664">
            <v>1.740877</v>
          </cell>
          <cell r="U664">
            <v>3.5895000000000003E-2</v>
          </cell>
          <cell r="V664">
            <v>0.25018800000000002</v>
          </cell>
          <cell r="W664">
            <v>4.4878169999999997</v>
          </cell>
        </row>
        <row r="665">
          <cell r="A665">
            <v>42179</v>
          </cell>
          <cell r="B665">
            <v>11037</v>
          </cell>
          <cell r="C665">
            <v>15735</v>
          </cell>
          <cell r="D665">
            <v>1746393</v>
          </cell>
          <cell r="E665">
            <v>198918</v>
          </cell>
          <cell r="F665">
            <v>-17550</v>
          </cell>
          <cell r="G665">
            <v>0</v>
          </cell>
          <cell r="H665">
            <v>207</v>
          </cell>
          <cell r="I665">
            <v>0</v>
          </cell>
          <cell r="J665">
            <v>2243</v>
          </cell>
          <cell r="K665">
            <v>5200</v>
          </cell>
          <cell r="L665">
            <v>1867</v>
          </cell>
          <cell r="M665">
            <v>1696</v>
          </cell>
          <cell r="N665">
            <v>2460911</v>
          </cell>
          <cell r="O665">
            <v>1746393</v>
          </cell>
          <cell r="P665">
            <v>35895</v>
          </cell>
          <cell r="Q665">
            <v>251856</v>
          </cell>
          <cell r="R665">
            <v>4495055</v>
          </cell>
          <cell r="S665">
            <v>2.4609109999999998</v>
          </cell>
          <cell r="T665">
            <v>1.7463930000000001</v>
          </cell>
          <cell r="U665">
            <v>3.5895000000000003E-2</v>
          </cell>
          <cell r="V665">
            <v>0.25185600000000002</v>
          </cell>
          <cell r="W665">
            <v>4.4950549999999998</v>
          </cell>
        </row>
        <row r="666">
          <cell r="A666">
            <v>42186</v>
          </cell>
          <cell r="B666">
            <v>11037</v>
          </cell>
          <cell r="C666">
            <v>15800</v>
          </cell>
          <cell r="D666">
            <v>1732060</v>
          </cell>
          <cell r="E666">
            <v>198111</v>
          </cell>
          <cell r="F666">
            <v>-17512</v>
          </cell>
          <cell r="G666">
            <v>0</v>
          </cell>
          <cell r="H666">
            <v>170</v>
          </cell>
          <cell r="I666">
            <v>0</v>
          </cell>
          <cell r="J666">
            <v>2236</v>
          </cell>
          <cell r="K666">
            <v>5200</v>
          </cell>
          <cell r="L666">
            <v>1870</v>
          </cell>
          <cell r="M666">
            <v>1696</v>
          </cell>
          <cell r="N666">
            <v>2460975</v>
          </cell>
          <cell r="O666">
            <v>1732060</v>
          </cell>
          <cell r="P666">
            <v>35895</v>
          </cell>
          <cell r="Q666">
            <v>250200</v>
          </cell>
          <cell r="R666">
            <v>4479130</v>
          </cell>
          <cell r="S666">
            <v>2.4609749999999999</v>
          </cell>
          <cell r="T666">
            <v>1.7320599999999999</v>
          </cell>
          <cell r="U666">
            <v>3.5895000000000003E-2</v>
          </cell>
          <cell r="V666">
            <v>0.25019999999999998</v>
          </cell>
          <cell r="W666">
            <v>4.4791299999999996</v>
          </cell>
        </row>
        <row r="667">
          <cell r="A667">
            <v>42193</v>
          </cell>
          <cell r="B667">
            <v>11037</v>
          </cell>
          <cell r="C667">
            <v>15931</v>
          </cell>
          <cell r="D667">
            <v>1732060</v>
          </cell>
          <cell r="E667">
            <v>197786</v>
          </cell>
          <cell r="F667">
            <v>-17482</v>
          </cell>
          <cell r="G667">
            <v>0</v>
          </cell>
          <cell r="H667">
            <v>172</v>
          </cell>
          <cell r="I667">
            <v>0</v>
          </cell>
          <cell r="J667">
            <v>2240</v>
          </cell>
          <cell r="K667">
            <v>5200</v>
          </cell>
          <cell r="L667">
            <v>1882</v>
          </cell>
          <cell r="M667">
            <v>1698</v>
          </cell>
          <cell r="N667">
            <v>2461107</v>
          </cell>
          <cell r="O667">
            <v>1732060</v>
          </cell>
          <cell r="P667">
            <v>35895</v>
          </cell>
          <cell r="Q667">
            <v>252227</v>
          </cell>
          <cell r="R667">
            <v>4481289</v>
          </cell>
          <cell r="S667">
            <v>2.4611070000000002</v>
          </cell>
          <cell r="T667">
            <v>1.7320599999999999</v>
          </cell>
          <cell r="U667">
            <v>3.5895000000000003E-2</v>
          </cell>
          <cell r="V667">
            <v>0.25222699999999998</v>
          </cell>
          <cell r="W667">
            <v>4.4812890000000003</v>
          </cell>
        </row>
        <row r="668">
          <cell r="A668">
            <v>42200</v>
          </cell>
          <cell r="B668">
            <v>11037</v>
          </cell>
          <cell r="C668">
            <v>16063</v>
          </cell>
          <cell r="D668">
            <v>1743807</v>
          </cell>
          <cell r="E668">
            <v>197777</v>
          </cell>
          <cell r="F668">
            <v>-17459</v>
          </cell>
          <cell r="G668">
            <v>0</v>
          </cell>
          <cell r="H668">
            <v>185</v>
          </cell>
          <cell r="I668">
            <v>0</v>
          </cell>
          <cell r="J668">
            <v>2241</v>
          </cell>
          <cell r="K668">
            <v>5200</v>
          </cell>
          <cell r="L668">
            <v>1882</v>
          </cell>
          <cell r="M668">
            <v>1698</v>
          </cell>
          <cell r="N668">
            <v>2461238</v>
          </cell>
          <cell r="O668">
            <v>1743807</v>
          </cell>
          <cell r="P668">
            <v>35895</v>
          </cell>
          <cell r="Q668">
            <v>252665</v>
          </cell>
          <cell r="R668">
            <v>4493605</v>
          </cell>
          <cell r="S668">
            <v>2.4612379999999998</v>
          </cell>
          <cell r="T668">
            <v>1.7438070000000001</v>
          </cell>
          <cell r="U668">
            <v>3.5895000000000003E-2</v>
          </cell>
          <cell r="V668">
            <v>0.25266499999999997</v>
          </cell>
          <cell r="W668">
            <v>4.4936049999999996</v>
          </cell>
        </row>
        <row r="669">
          <cell r="A669">
            <v>42207</v>
          </cell>
          <cell r="B669">
            <v>11037</v>
          </cell>
          <cell r="C669">
            <v>16194</v>
          </cell>
          <cell r="D669">
            <v>1749460</v>
          </cell>
          <cell r="E669">
            <v>197502</v>
          </cell>
          <cell r="F669">
            <v>-17428</v>
          </cell>
          <cell r="G669">
            <v>0</v>
          </cell>
          <cell r="H669">
            <v>197</v>
          </cell>
          <cell r="I669">
            <v>0</v>
          </cell>
          <cell r="J669">
            <v>2241</v>
          </cell>
          <cell r="K669">
            <v>5200</v>
          </cell>
          <cell r="L669">
            <v>1885</v>
          </cell>
          <cell r="M669">
            <v>1698</v>
          </cell>
          <cell r="N669">
            <v>2461370</v>
          </cell>
          <cell r="O669">
            <v>1749460</v>
          </cell>
          <cell r="P669">
            <v>35093</v>
          </cell>
          <cell r="Q669">
            <v>254580</v>
          </cell>
          <cell r="R669">
            <v>4500503</v>
          </cell>
          <cell r="S669">
            <v>2.4613700000000001</v>
          </cell>
          <cell r="T669">
            <v>1.74946</v>
          </cell>
          <cell r="U669">
            <v>3.5092999999999999E-2</v>
          </cell>
          <cell r="V669">
            <v>0.25457999999999997</v>
          </cell>
          <cell r="W669">
            <v>4.5005030000000001</v>
          </cell>
        </row>
        <row r="670">
          <cell r="A670">
            <v>42214</v>
          </cell>
          <cell r="B670">
            <v>11037</v>
          </cell>
          <cell r="C670">
            <v>16326</v>
          </cell>
          <cell r="D670">
            <v>1734834</v>
          </cell>
          <cell r="E670">
            <v>196679</v>
          </cell>
          <cell r="F670">
            <v>-17389</v>
          </cell>
          <cell r="G670">
            <v>0</v>
          </cell>
          <cell r="H670">
            <v>197</v>
          </cell>
          <cell r="I670">
            <v>0</v>
          </cell>
          <cell r="J670">
            <v>2242</v>
          </cell>
          <cell r="K670">
            <v>5200</v>
          </cell>
          <cell r="L670">
            <v>1883</v>
          </cell>
          <cell r="M670">
            <v>1701</v>
          </cell>
          <cell r="N670">
            <v>2461502</v>
          </cell>
          <cell r="O670">
            <v>1734834</v>
          </cell>
          <cell r="P670">
            <v>35093</v>
          </cell>
          <cell r="Q670">
            <v>254051</v>
          </cell>
          <cell r="R670">
            <v>4485480</v>
          </cell>
          <cell r="S670">
            <v>2.4615019999999999</v>
          </cell>
          <cell r="T670">
            <v>1.734834</v>
          </cell>
          <cell r="U670">
            <v>3.5092999999999999E-2</v>
          </cell>
          <cell r="V670">
            <v>0.25405100000000003</v>
          </cell>
          <cell r="W670">
            <v>4.4854799999999999</v>
          </cell>
        </row>
        <row r="671">
          <cell r="A671">
            <v>42221</v>
          </cell>
          <cell r="B671">
            <v>11037</v>
          </cell>
          <cell r="C671">
            <v>16429</v>
          </cell>
          <cell r="D671">
            <v>1734861</v>
          </cell>
          <cell r="E671">
            <v>196311</v>
          </cell>
          <cell r="F671">
            <v>-17358</v>
          </cell>
          <cell r="G671">
            <v>0</v>
          </cell>
          <cell r="H671">
            <v>200</v>
          </cell>
          <cell r="I671">
            <v>0</v>
          </cell>
          <cell r="J671">
            <v>2235</v>
          </cell>
          <cell r="K671">
            <v>5200</v>
          </cell>
          <cell r="L671">
            <v>1878</v>
          </cell>
          <cell r="M671">
            <v>1702</v>
          </cell>
          <cell r="N671">
            <v>2461603</v>
          </cell>
          <cell r="O671">
            <v>1734861</v>
          </cell>
          <cell r="P671">
            <v>35093</v>
          </cell>
          <cell r="Q671">
            <v>254772</v>
          </cell>
          <cell r="R671">
            <v>4486329</v>
          </cell>
          <cell r="S671">
            <v>2.4616030000000002</v>
          </cell>
          <cell r="T671">
            <v>1.734861</v>
          </cell>
          <cell r="U671">
            <v>3.5092999999999999E-2</v>
          </cell>
          <cell r="V671">
            <v>0.254772</v>
          </cell>
          <cell r="W671">
            <v>4.4863289999999996</v>
          </cell>
        </row>
        <row r="672">
          <cell r="A672">
            <v>42228</v>
          </cell>
          <cell r="B672">
            <v>11037</v>
          </cell>
          <cell r="C672">
            <v>16519</v>
          </cell>
          <cell r="D672">
            <v>1734884</v>
          </cell>
          <cell r="E672">
            <v>195988</v>
          </cell>
          <cell r="F672">
            <v>-17328</v>
          </cell>
          <cell r="G672">
            <v>0</v>
          </cell>
          <cell r="H672">
            <v>238</v>
          </cell>
          <cell r="I672">
            <v>0</v>
          </cell>
          <cell r="J672">
            <v>2235</v>
          </cell>
          <cell r="K672">
            <v>5200</v>
          </cell>
          <cell r="L672">
            <v>1889</v>
          </cell>
          <cell r="M672">
            <v>1702</v>
          </cell>
          <cell r="N672">
            <v>2461694</v>
          </cell>
          <cell r="O672">
            <v>1734884</v>
          </cell>
          <cell r="P672">
            <v>35093</v>
          </cell>
          <cell r="Q672">
            <v>257579</v>
          </cell>
          <cell r="R672">
            <v>4489250</v>
          </cell>
          <cell r="S672">
            <v>2.461694</v>
          </cell>
          <cell r="T672">
            <v>1.7348840000000001</v>
          </cell>
          <cell r="U672">
            <v>3.5092999999999999E-2</v>
          </cell>
          <cell r="V672">
            <v>0.257579</v>
          </cell>
          <cell r="W672">
            <v>4.4892500000000002</v>
          </cell>
        </row>
        <row r="673">
          <cell r="A673">
            <v>42235</v>
          </cell>
          <cell r="B673">
            <v>11037</v>
          </cell>
          <cell r="C673">
            <v>16610</v>
          </cell>
          <cell r="D673">
            <v>1748075</v>
          </cell>
          <cell r="E673">
            <v>196046</v>
          </cell>
          <cell r="F673">
            <v>-17305</v>
          </cell>
          <cell r="G673">
            <v>0</v>
          </cell>
          <cell r="H673">
            <v>322</v>
          </cell>
          <cell r="I673">
            <v>0</v>
          </cell>
          <cell r="J673">
            <v>2236</v>
          </cell>
          <cell r="K673">
            <v>5200</v>
          </cell>
          <cell r="L673">
            <v>1899</v>
          </cell>
          <cell r="M673">
            <v>1701</v>
          </cell>
          <cell r="N673">
            <v>2461785</v>
          </cell>
          <cell r="O673">
            <v>1748075</v>
          </cell>
          <cell r="P673">
            <v>35093</v>
          </cell>
          <cell r="Q673">
            <v>242255</v>
          </cell>
          <cell r="R673">
            <v>4487208</v>
          </cell>
          <cell r="S673">
            <v>2.4617849999999999</v>
          </cell>
          <cell r="T673">
            <v>1.748075</v>
          </cell>
          <cell r="U673">
            <v>3.5092999999999999E-2</v>
          </cell>
          <cell r="V673">
            <v>0.242255</v>
          </cell>
          <cell r="W673">
            <v>4.4872079999999999</v>
          </cell>
        </row>
        <row r="674">
          <cell r="A674">
            <v>42242</v>
          </cell>
          <cell r="B674">
            <v>11037</v>
          </cell>
          <cell r="C674">
            <v>16701</v>
          </cell>
          <cell r="D674">
            <v>1736612</v>
          </cell>
          <cell r="E674">
            <v>195313</v>
          </cell>
          <cell r="F674">
            <v>-17267</v>
          </cell>
          <cell r="G674">
            <v>0</v>
          </cell>
          <cell r="H674">
            <v>253</v>
          </cell>
          <cell r="I674">
            <v>0</v>
          </cell>
          <cell r="J674">
            <v>2237</v>
          </cell>
          <cell r="K674">
            <v>5200</v>
          </cell>
          <cell r="L674">
            <v>1910</v>
          </cell>
          <cell r="M674">
            <v>1699</v>
          </cell>
          <cell r="N674">
            <v>2461876</v>
          </cell>
          <cell r="O674">
            <v>1736612</v>
          </cell>
          <cell r="P674">
            <v>35093</v>
          </cell>
          <cell r="Q674">
            <v>241524</v>
          </cell>
          <cell r="R674">
            <v>4475105</v>
          </cell>
          <cell r="S674">
            <v>2.4618760000000002</v>
          </cell>
          <cell r="T674">
            <v>1.736612</v>
          </cell>
          <cell r="U674">
            <v>3.5092999999999999E-2</v>
          </cell>
          <cell r="V674">
            <v>0.24152399999999999</v>
          </cell>
          <cell r="W674">
            <v>4.4751050000000001</v>
          </cell>
        </row>
        <row r="675">
          <cell r="A675">
            <v>42249</v>
          </cell>
          <cell r="B675">
            <v>11037</v>
          </cell>
          <cell r="C675">
            <v>16767</v>
          </cell>
          <cell r="D675">
            <v>1736684</v>
          </cell>
          <cell r="E675">
            <v>194945</v>
          </cell>
          <cell r="F675">
            <v>-17235</v>
          </cell>
          <cell r="G675">
            <v>0</v>
          </cell>
          <cell r="H675">
            <v>247</v>
          </cell>
          <cell r="I675">
            <v>0</v>
          </cell>
          <cell r="J675">
            <v>2233</v>
          </cell>
          <cell r="K675">
            <v>5200</v>
          </cell>
          <cell r="L675">
            <v>1893</v>
          </cell>
          <cell r="M675">
            <v>1703</v>
          </cell>
          <cell r="N675">
            <v>2461941</v>
          </cell>
          <cell r="O675">
            <v>1736684</v>
          </cell>
          <cell r="P675">
            <v>35093</v>
          </cell>
          <cell r="Q675">
            <v>242168</v>
          </cell>
          <cell r="R675">
            <v>4475886</v>
          </cell>
          <cell r="S675">
            <v>2.4619409999999999</v>
          </cell>
          <cell r="T675">
            <v>1.7366839999999999</v>
          </cell>
          <cell r="U675">
            <v>3.5092999999999999E-2</v>
          </cell>
          <cell r="V675">
            <v>0.24216799999999999</v>
          </cell>
          <cell r="W675">
            <v>4.475886</v>
          </cell>
        </row>
        <row r="676">
          <cell r="A676">
            <v>42256</v>
          </cell>
          <cell r="B676">
            <v>11037</v>
          </cell>
          <cell r="C676">
            <v>16769</v>
          </cell>
          <cell r="D676">
            <v>1736706</v>
          </cell>
          <cell r="E676">
            <v>194617</v>
          </cell>
          <cell r="F676">
            <v>-17205</v>
          </cell>
          <cell r="G676">
            <v>0</v>
          </cell>
          <cell r="H676">
            <v>247</v>
          </cell>
          <cell r="I676">
            <v>0</v>
          </cell>
          <cell r="J676">
            <v>2234</v>
          </cell>
          <cell r="K676">
            <v>5200</v>
          </cell>
          <cell r="L676">
            <v>1889</v>
          </cell>
          <cell r="M676">
            <v>1703</v>
          </cell>
          <cell r="N676">
            <v>2461943</v>
          </cell>
          <cell r="O676">
            <v>1736706</v>
          </cell>
          <cell r="P676">
            <v>35093</v>
          </cell>
          <cell r="Q676">
            <v>244471</v>
          </cell>
          <cell r="R676">
            <v>4478213</v>
          </cell>
          <cell r="S676">
            <v>2.4619430000000002</v>
          </cell>
          <cell r="T676">
            <v>1.7367060000000001</v>
          </cell>
          <cell r="U676">
            <v>3.5092999999999999E-2</v>
          </cell>
          <cell r="V676">
            <v>0.24447099999999999</v>
          </cell>
          <cell r="W676">
            <v>4.4782130000000002</v>
          </cell>
        </row>
        <row r="677">
          <cell r="A677">
            <v>42263</v>
          </cell>
          <cell r="B677">
            <v>11037</v>
          </cell>
          <cell r="C677">
            <v>16770</v>
          </cell>
          <cell r="D677">
            <v>1745119</v>
          </cell>
          <cell r="E677">
            <v>194636</v>
          </cell>
          <cell r="F677">
            <v>-17167</v>
          </cell>
          <cell r="G677">
            <v>0</v>
          </cell>
          <cell r="H677">
            <v>264</v>
          </cell>
          <cell r="I677">
            <v>0</v>
          </cell>
          <cell r="J677">
            <v>2235</v>
          </cell>
          <cell r="K677">
            <v>5200</v>
          </cell>
          <cell r="L677">
            <v>1901</v>
          </cell>
          <cell r="M677">
            <v>1702</v>
          </cell>
          <cell r="N677">
            <v>2461944</v>
          </cell>
          <cell r="O677">
            <v>1745119</v>
          </cell>
          <cell r="P677">
            <v>35093</v>
          </cell>
          <cell r="Q677">
            <v>245653</v>
          </cell>
          <cell r="R677">
            <v>4487809</v>
          </cell>
          <cell r="S677">
            <v>2.4619439999999999</v>
          </cell>
          <cell r="T677">
            <v>1.7451190000000001</v>
          </cell>
          <cell r="U677">
            <v>3.5092999999999999E-2</v>
          </cell>
          <cell r="V677">
            <v>0.24565300000000001</v>
          </cell>
          <cell r="W677">
            <v>4.4878090000000004</v>
          </cell>
        </row>
        <row r="678">
          <cell r="A678">
            <v>42270</v>
          </cell>
          <cell r="B678">
            <v>11037</v>
          </cell>
          <cell r="C678">
            <v>16772</v>
          </cell>
          <cell r="D678">
            <v>1752619</v>
          </cell>
          <cell r="E678">
            <v>194460</v>
          </cell>
          <cell r="F678">
            <v>-17119</v>
          </cell>
          <cell r="G678">
            <v>0</v>
          </cell>
          <cell r="H678">
            <v>283</v>
          </cell>
          <cell r="I678">
            <v>0</v>
          </cell>
          <cell r="J678">
            <v>2238</v>
          </cell>
          <cell r="K678">
            <v>5200</v>
          </cell>
          <cell r="L678">
            <v>1907</v>
          </cell>
          <cell r="M678">
            <v>1702</v>
          </cell>
          <cell r="N678">
            <v>2461946</v>
          </cell>
          <cell r="O678">
            <v>1752619</v>
          </cell>
          <cell r="P678">
            <v>35093</v>
          </cell>
          <cell r="Q678">
            <v>247826</v>
          </cell>
          <cell r="R678">
            <v>4497484</v>
          </cell>
          <cell r="S678">
            <v>2.4619460000000002</v>
          </cell>
          <cell r="T678">
            <v>1.7526189999999999</v>
          </cell>
          <cell r="U678">
            <v>3.5092999999999999E-2</v>
          </cell>
          <cell r="V678">
            <v>0.24782599999999999</v>
          </cell>
          <cell r="W678">
            <v>4.497484</v>
          </cell>
        </row>
        <row r="679">
          <cell r="A679">
            <v>42277</v>
          </cell>
          <cell r="B679">
            <v>11037</v>
          </cell>
          <cell r="C679">
            <v>16774</v>
          </cell>
          <cell r="D679">
            <v>1741233</v>
          </cell>
          <cell r="E679">
            <v>193677</v>
          </cell>
          <cell r="F679">
            <v>-17017</v>
          </cell>
          <cell r="G679">
            <v>0</v>
          </cell>
          <cell r="H679">
            <v>252</v>
          </cell>
          <cell r="I679">
            <v>0</v>
          </cell>
          <cell r="J679">
            <v>2241</v>
          </cell>
          <cell r="K679">
            <v>5200</v>
          </cell>
          <cell r="L679">
            <v>1909</v>
          </cell>
          <cell r="M679">
            <v>1703</v>
          </cell>
          <cell r="N679">
            <v>2461948</v>
          </cell>
          <cell r="O679">
            <v>1741233</v>
          </cell>
          <cell r="P679">
            <v>35093</v>
          </cell>
          <cell r="Q679">
            <v>245837</v>
          </cell>
          <cell r="R679">
            <v>4484111</v>
          </cell>
          <cell r="S679">
            <v>2.461948</v>
          </cell>
          <cell r="T679">
            <v>1.741233</v>
          </cell>
          <cell r="U679">
            <v>3.5092999999999999E-2</v>
          </cell>
          <cell r="V679">
            <v>0.245837</v>
          </cell>
          <cell r="W679">
            <v>4.4841110000000004</v>
          </cell>
        </row>
        <row r="680">
          <cell r="A680">
            <v>42284</v>
          </cell>
          <cell r="B680">
            <v>11037</v>
          </cell>
          <cell r="C680">
            <v>16737</v>
          </cell>
          <cell r="D680">
            <v>1741249</v>
          </cell>
          <cell r="E680">
            <v>193338</v>
          </cell>
          <cell r="F680">
            <v>-16986</v>
          </cell>
          <cell r="G680">
            <v>0</v>
          </cell>
          <cell r="H680">
            <v>226</v>
          </cell>
          <cell r="I680">
            <v>0</v>
          </cell>
          <cell r="J680">
            <v>2233</v>
          </cell>
          <cell r="K680">
            <v>5200</v>
          </cell>
          <cell r="L680">
            <v>1909</v>
          </cell>
          <cell r="M680">
            <v>1703</v>
          </cell>
          <cell r="N680">
            <v>2461911</v>
          </cell>
          <cell r="O680">
            <v>1741249</v>
          </cell>
          <cell r="P680">
            <v>35093</v>
          </cell>
          <cell r="Q680">
            <v>247932</v>
          </cell>
          <cell r="R680">
            <v>4486185</v>
          </cell>
          <cell r="S680">
            <v>2.4619110000000002</v>
          </cell>
          <cell r="T680">
            <v>1.741249</v>
          </cell>
          <cell r="U680">
            <v>3.5092999999999999E-2</v>
          </cell>
          <cell r="V680">
            <v>0.24793200000000001</v>
          </cell>
          <cell r="W680">
            <v>4.4861849999999999</v>
          </cell>
        </row>
        <row r="681">
          <cell r="A681">
            <v>42291</v>
          </cell>
          <cell r="B681">
            <v>11037</v>
          </cell>
          <cell r="C681">
            <v>16700</v>
          </cell>
          <cell r="D681">
            <v>1756488</v>
          </cell>
          <cell r="E681">
            <v>193504</v>
          </cell>
          <cell r="F681">
            <v>-16953</v>
          </cell>
          <cell r="G681">
            <v>0</v>
          </cell>
          <cell r="H681">
            <v>220</v>
          </cell>
          <cell r="I681">
            <v>0</v>
          </cell>
          <cell r="J681">
            <v>2234</v>
          </cell>
          <cell r="K681">
            <v>5200</v>
          </cell>
          <cell r="L681">
            <v>1899</v>
          </cell>
          <cell r="M681">
            <v>1705</v>
          </cell>
          <cell r="N681">
            <v>2461874</v>
          </cell>
          <cell r="O681">
            <v>1756488</v>
          </cell>
          <cell r="P681">
            <v>35093</v>
          </cell>
          <cell r="Q681">
            <v>251249</v>
          </cell>
          <cell r="R681">
            <v>4504704</v>
          </cell>
          <cell r="S681">
            <v>2.4618739999999999</v>
          </cell>
          <cell r="T681">
            <v>1.756488</v>
          </cell>
          <cell r="U681">
            <v>3.5092999999999999E-2</v>
          </cell>
          <cell r="V681">
            <v>0.251249</v>
          </cell>
          <cell r="W681">
            <v>4.5047040000000003</v>
          </cell>
        </row>
        <row r="682">
          <cell r="A682">
            <v>42298</v>
          </cell>
          <cell r="B682">
            <v>11037</v>
          </cell>
          <cell r="C682">
            <v>16663</v>
          </cell>
          <cell r="D682">
            <v>1755197</v>
          </cell>
          <cell r="E682">
            <v>193143</v>
          </cell>
          <cell r="F682">
            <v>-16907</v>
          </cell>
          <cell r="G682">
            <v>0</v>
          </cell>
          <cell r="H682">
            <v>187</v>
          </cell>
          <cell r="I682">
            <v>0</v>
          </cell>
          <cell r="J682">
            <v>2235</v>
          </cell>
          <cell r="K682">
            <v>5200</v>
          </cell>
          <cell r="L682">
            <v>1893</v>
          </cell>
          <cell r="M682">
            <v>1705</v>
          </cell>
          <cell r="N682">
            <v>2461837</v>
          </cell>
          <cell r="O682">
            <v>1755197</v>
          </cell>
          <cell r="P682">
            <v>34146</v>
          </cell>
          <cell r="Q682">
            <v>250192</v>
          </cell>
          <cell r="R682">
            <v>4501372</v>
          </cell>
          <cell r="S682">
            <v>2.4618370000000001</v>
          </cell>
          <cell r="T682">
            <v>1.7551969999999999</v>
          </cell>
          <cell r="U682">
            <v>3.4146000000000003E-2</v>
          </cell>
          <cell r="V682">
            <v>0.25019200000000003</v>
          </cell>
          <cell r="W682">
            <v>4.5013719999999999</v>
          </cell>
        </row>
        <row r="683">
          <cell r="A683">
            <v>42305</v>
          </cell>
          <cell r="B683">
            <v>11037</v>
          </cell>
          <cell r="C683">
            <v>16626</v>
          </cell>
          <cell r="D683">
            <v>1744091</v>
          </cell>
          <cell r="E683">
            <v>192433</v>
          </cell>
          <cell r="F683">
            <v>-16871</v>
          </cell>
          <cell r="G683">
            <v>0</v>
          </cell>
          <cell r="H683">
            <v>167</v>
          </cell>
          <cell r="I683">
            <v>0</v>
          </cell>
          <cell r="J683">
            <v>2236</v>
          </cell>
          <cell r="K683">
            <v>5200</v>
          </cell>
          <cell r="L683">
            <v>1884</v>
          </cell>
          <cell r="M683">
            <v>1716</v>
          </cell>
          <cell r="N683">
            <v>2461800</v>
          </cell>
          <cell r="O683">
            <v>1744091</v>
          </cell>
          <cell r="P683">
            <v>34146</v>
          </cell>
          <cell r="Q683">
            <v>249302</v>
          </cell>
          <cell r="R683">
            <v>4489339</v>
          </cell>
          <cell r="S683">
            <v>2.4618000000000002</v>
          </cell>
          <cell r="T683">
            <v>1.7440910000000001</v>
          </cell>
          <cell r="U683">
            <v>3.4146000000000003E-2</v>
          </cell>
          <cell r="V683">
            <v>0.249302</v>
          </cell>
          <cell r="W683">
            <v>4.4893390000000002</v>
          </cell>
        </row>
        <row r="684">
          <cell r="A684">
            <v>42312</v>
          </cell>
          <cell r="B684">
            <v>11037</v>
          </cell>
          <cell r="C684">
            <v>16587</v>
          </cell>
          <cell r="D684">
            <v>1744102</v>
          </cell>
          <cell r="E684">
            <v>192064</v>
          </cell>
          <cell r="F684">
            <v>-16839</v>
          </cell>
          <cell r="G684">
            <v>0</v>
          </cell>
          <cell r="H684">
            <v>132</v>
          </cell>
          <cell r="I684">
            <v>0</v>
          </cell>
          <cell r="J684">
            <v>2231</v>
          </cell>
          <cell r="K684">
            <v>5200</v>
          </cell>
          <cell r="L684">
            <v>1886</v>
          </cell>
          <cell r="M684">
            <v>1713</v>
          </cell>
          <cell r="N684">
            <v>2461760</v>
          </cell>
          <cell r="O684">
            <v>1744102</v>
          </cell>
          <cell r="P684">
            <v>34146</v>
          </cell>
          <cell r="Q684">
            <v>249694</v>
          </cell>
          <cell r="R684">
            <v>4489702</v>
          </cell>
          <cell r="S684">
            <v>2.4617599999999999</v>
          </cell>
          <cell r="T684">
            <v>1.744102</v>
          </cell>
          <cell r="U684">
            <v>3.4146000000000003E-2</v>
          </cell>
          <cell r="V684">
            <v>0.249694</v>
          </cell>
          <cell r="W684">
            <v>4.4897020000000003</v>
          </cell>
        </row>
        <row r="685">
          <cell r="A685">
            <v>42319</v>
          </cell>
          <cell r="B685">
            <v>11037</v>
          </cell>
          <cell r="C685">
            <v>16545</v>
          </cell>
          <cell r="D685">
            <v>1744103</v>
          </cell>
          <cell r="E685">
            <v>191733</v>
          </cell>
          <cell r="F685">
            <v>-16809</v>
          </cell>
          <cell r="G685">
            <v>0</v>
          </cell>
          <cell r="H685">
            <v>112</v>
          </cell>
          <cell r="I685">
            <v>0</v>
          </cell>
          <cell r="J685">
            <v>2231</v>
          </cell>
          <cell r="K685">
            <v>5200</v>
          </cell>
          <cell r="L685">
            <v>1885</v>
          </cell>
          <cell r="M685">
            <v>1713</v>
          </cell>
          <cell r="N685">
            <v>2461718</v>
          </cell>
          <cell r="O685">
            <v>1744103</v>
          </cell>
          <cell r="P685">
            <v>34146</v>
          </cell>
          <cell r="Q685">
            <v>252045</v>
          </cell>
          <cell r="R685">
            <v>4492012</v>
          </cell>
          <cell r="S685">
            <v>2.4617179999999999</v>
          </cell>
          <cell r="T685">
            <v>1.744103</v>
          </cell>
          <cell r="U685">
            <v>3.4146000000000003E-2</v>
          </cell>
          <cell r="V685">
            <v>0.25204500000000002</v>
          </cell>
          <cell r="W685">
            <v>4.4920119999999999</v>
          </cell>
        </row>
        <row r="686">
          <cell r="A686">
            <v>42326</v>
          </cell>
          <cell r="B686">
            <v>11037</v>
          </cell>
          <cell r="C686">
            <v>16503</v>
          </cell>
          <cell r="D686">
            <v>1753503</v>
          </cell>
          <cell r="E686">
            <v>191836</v>
          </cell>
          <cell r="F686">
            <v>-16772</v>
          </cell>
          <cell r="G686">
            <v>0</v>
          </cell>
          <cell r="H686">
            <v>104</v>
          </cell>
          <cell r="I686">
            <v>0</v>
          </cell>
          <cell r="J686">
            <v>2232</v>
          </cell>
          <cell r="K686">
            <v>5200</v>
          </cell>
          <cell r="L686">
            <v>1889</v>
          </cell>
          <cell r="M686">
            <v>1713</v>
          </cell>
          <cell r="N686">
            <v>2461676</v>
          </cell>
          <cell r="O686">
            <v>1753503</v>
          </cell>
          <cell r="P686">
            <v>32944</v>
          </cell>
          <cell r="Q686">
            <v>238598</v>
          </cell>
          <cell r="R686">
            <v>4486721</v>
          </cell>
          <cell r="S686">
            <v>2.4616760000000002</v>
          </cell>
          <cell r="T686">
            <v>1.753503</v>
          </cell>
          <cell r="U686">
            <v>3.2944000000000001E-2</v>
          </cell>
          <cell r="V686">
            <v>0.238598</v>
          </cell>
          <cell r="W686">
            <v>4.4867210000000002</v>
          </cell>
        </row>
        <row r="687">
          <cell r="A687">
            <v>42333</v>
          </cell>
          <cell r="B687">
            <v>11037</v>
          </cell>
          <cell r="C687">
            <v>16455</v>
          </cell>
          <cell r="D687">
            <v>1744789</v>
          </cell>
          <cell r="E687">
            <v>191166</v>
          </cell>
          <cell r="F687">
            <v>-16732</v>
          </cell>
          <cell r="G687">
            <v>0</v>
          </cell>
          <cell r="H687">
            <v>94</v>
          </cell>
          <cell r="I687">
            <v>0</v>
          </cell>
          <cell r="J687">
            <v>2233</v>
          </cell>
          <cell r="K687">
            <v>5200</v>
          </cell>
          <cell r="L687">
            <v>1857</v>
          </cell>
          <cell r="M687">
            <v>1715</v>
          </cell>
          <cell r="N687">
            <v>2461628</v>
          </cell>
          <cell r="O687">
            <v>1744789</v>
          </cell>
          <cell r="P687">
            <v>32944</v>
          </cell>
          <cell r="Q687">
            <v>237727</v>
          </cell>
          <cell r="R687">
            <v>4477088</v>
          </cell>
          <cell r="S687">
            <v>2.4616280000000001</v>
          </cell>
          <cell r="T687">
            <v>1.7447889999999999</v>
          </cell>
          <cell r="U687">
            <v>3.2944000000000001E-2</v>
          </cell>
          <cell r="V687">
            <v>0.23772699999999999</v>
          </cell>
          <cell r="W687">
            <v>4.4770880000000002</v>
          </cell>
        </row>
        <row r="688">
          <cell r="A688">
            <v>42340</v>
          </cell>
          <cell r="B688">
            <v>11037</v>
          </cell>
          <cell r="C688">
            <v>16428</v>
          </cell>
          <cell r="D688">
            <v>1744789</v>
          </cell>
          <cell r="E688">
            <v>190849</v>
          </cell>
          <cell r="F688">
            <v>-16706</v>
          </cell>
          <cell r="G688">
            <v>590</v>
          </cell>
          <cell r="H688">
            <v>72</v>
          </cell>
          <cell r="I688">
            <v>0</v>
          </cell>
          <cell r="J688">
            <v>2227</v>
          </cell>
          <cell r="K688">
            <v>5200</v>
          </cell>
          <cell r="L688">
            <v>1854</v>
          </cell>
          <cell r="M688">
            <v>1716</v>
          </cell>
          <cell r="N688">
            <v>2461601</v>
          </cell>
          <cell r="O688">
            <v>1744789</v>
          </cell>
          <cell r="P688">
            <v>32944</v>
          </cell>
          <cell r="Q688">
            <v>238735</v>
          </cell>
          <cell r="R688">
            <v>4478069</v>
          </cell>
          <cell r="S688">
            <v>2.4616009999999999</v>
          </cell>
          <cell r="T688">
            <v>1.7447889999999999</v>
          </cell>
          <cell r="U688">
            <v>3.2944000000000001E-2</v>
          </cell>
          <cell r="V688">
            <v>0.238735</v>
          </cell>
          <cell r="W688">
            <v>4.4780689999999996</v>
          </cell>
        </row>
        <row r="689">
          <cell r="A689">
            <v>42347</v>
          </cell>
          <cell r="B689">
            <v>11037</v>
          </cell>
          <cell r="C689">
            <v>16416</v>
          </cell>
          <cell r="D689">
            <v>1744796</v>
          </cell>
          <cell r="E689">
            <v>190518</v>
          </cell>
          <cell r="F689">
            <v>-16675</v>
          </cell>
          <cell r="G689">
            <v>0</v>
          </cell>
          <cell r="H689">
            <v>81</v>
          </cell>
          <cell r="I689">
            <v>0</v>
          </cell>
          <cell r="J689">
            <v>2229</v>
          </cell>
          <cell r="K689">
            <v>5200</v>
          </cell>
          <cell r="L689">
            <v>1887</v>
          </cell>
          <cell r="M689">
            <v>1715</v>
          </cell>
          <cell r="N689">
            <v>2461589</v>
          </cell>
          <cell r="O689">
            <v>1744796</v>
          </cell>
          <cell r="P689">
            <v>32944</v>
          </cell>
          <cell r="Q689">
            <v>241107</v>
          </cell>
          <cell r="R689">
            <v>4480436</v>
          </cell>
          <cell r="S689">
            <v>2.461589</v>
          </cell>
          <cell r="T689">
            <v>1.744796</v>
          </cell>
          <cell r="U689">
            <v>3.2944000000000001E-2</v>
          </cell>
          <cell r="V689">
            <v>0.24110699999999999</v>
          </cell>
          <cell r="W689">
            <v>4.4804360000000001</v>
          </cell>
        </row>
        <row r="690">
          <cell r="A690">
            <v>42354</v>
          </cell>
          <cell r="B690">
            <v>11037</v>
          </cell>
          <cell r="C690">
            <v>16405</v>
          </cell>
          <cell r="D690">
            <v>1753157</v>
          </cell>
          <cell r="E690">
            <v>190418</v>
          </cell>
          <cell r="F690">
            <v>-16641</v>
          </cell>
          <cell r="G690">
            <v>0</v>
          </cell>
          <cell r="H690">
            <v>74</v>
          </cell>
          <cell r="I690">
            <v>0</v>
          </cell>
          <cell r="J690">
            <v>2232</v>
          </cell>
          <cell r="K690">
            <v>5200</v>
          </cell>
          <cell r="L690">
            <v>1900</v>
          </cell>
          <cell r="M690">
            <v>1716</v>
          </cell>
          <cell r="N690">
            <v>2461578</v>
          </cell>
          <cell r="O690">
            <v>1753157</v>
          </cell>
          <cell r="P690">
            <v>32944</v>
          </cell>
          <cell r="Q690">
            <v>241914</v>
          </cell>
          <cell r="R690">
            <v>4489593</v>
          </cell>
          <cell r="S690">
            <v>2.4615779999999998</v>
          </cell>
          <cell r="T690">
            <v>1.7531570000000001</v>
          </cell>
          <cell r="U690">
            <v>3.2944000000000001E-2</v>
          </cell>
          <cell r="V690">
            <v>0.24191399999999999</v>
          </cell>
          <cell r="W690">
            <v>4.4895930000000002</v>
          </cell>
        </row>
        <row r="691">
          <cell r="A691">
            <v>42361</v>
          </cell>
          <cell r="B691">
            <v>11037</v>
          </cell>
          <cell r="C691">
            <v>16393</v>
          </cell>
          <cell r="D691">
            <v>1757757</v>
          </cell>
          <cell r="E691">
            <v>190224</v>
          </cell>
          <cell r="F691">
            <v>-16609</v>
          </cell>
          <cell r="G691">
            <v>0</v>
          </cell>
          <cell r="H691">
            <v>73</v>
          </cell>
          <cell r="I691">
            <v>0</v>
          </cell>
          <cell r="J691">
            <v>2234</v>
          </cell>
          <cell r="K691">
            <v>5200</v>
          </cell>
          <cell r="L691">
            <v>1897</v>
          </cell>
          <cell r="M691">
            <v>1715</v>
          </cell>
          <cell r="N691">
            <v>2461566</v>
          </cell>
          <cell r="O691">
            <v>1757757</v>
          </cell>
          <cell r="P691">
            <v>32944</v>
          </cell>
          <cell r="Q691">
            <v>244256</v>
          </cell>
          <cell r="R691">
            <v>4496523</v>
          </cell>
          <cell r="S691">
            <v>2.4615659999999999</v>
          </cell>
          <cell r="T691">
            <v>1.757757</v>
          </cell>
          <cell r="U691">
            <v>3.2944000000000001E-2</v>
          </cell>
          <cell r="V691">
            <v>0.244256</v>
          </cell>
          <cell r="W691">
            <v>4.4965229999999998</v>
          </cell>
        </row>
        <row r="692">
          <cell r="A692">
            <v>42368</v>
          </cell>
          <cell r="B692">
            <v>11037</v>
          </cell>
          <cell r="C692">
            <v>16381</v>
          </cell>
          <cell r="D692">
            <v>1747467</v>
          </cell>
          <cell r="E692">
            <v>189539</v>
          </cell>
          <cell r="F692">
            <v>-16575</v>
          </cell>
          <cell r="G692">
            <v>0</v>
          </cell>
          <cell r="H692">
            <v>635</v>
          </cell>
          <cell r="I692">
            <v>0</v>
          </cell>
          <cell r="J692">
            <v>2244</v>
          </cell>
          <cell r="K692">
            <v>5200</v>
          </cell>
          <cell r="L692">
            <v>1887</v>
          </cell>
          <cell r="M692">
            <v>1717</v>
          </cell>
          <cell r="N692">
            <v>2461554</v>
          </cell>
          <cell r="O692">
            <v>1747467</v>
          </cell>
          <cell r="P692">
            <v>32944</v>
          </cell>
          <cell r="Q692">
            <v>244622</v>
          </cell>
          <cell r="R692">
            <v>4486587</v>
          </cell>
          <cell r="S692">
            <v>2.461554</v>
          </cell>
          <cell r="T692">
            <v>1.7474670000000001</v>
          </cell>
          <cell r="U692">
            <v>3.2944000000000001E-2</v>
          </cell>
          <cell r="V692">
            <v>0.24462200000000001</v>
          </cell>
          <cell r="W692">
            <v>4.4865870000000001</v>
          </cell>
        </row>
        <row r="693">
          <cell r="A693">
            <v>42375</v>
          </cell>
          <cell r="B693">
            <v>11037</v>
          </cell>
          <cell r="C693">
            <v>16333</v>
          </cell>
          <cell r="D693">
            <v>1747467</v>
          </cell>
          <cell r="E693">
            <v>189170</v>
          </cell>
          <cell r="F693">
            <v>-16544</v>
          </cell>
          <cell r="G693">
            <v>0</v>
          </cell>
          <cell r="H693">
            <v>151</v>
          </cell>
          <cell r="I693">
            <v>0</v>
          </cell>
          <cell r="J693">
            <v>2235</v>
          </cell>
          <cell r="K693">
            <v>5200</v>
          </cell>
          <cell r="L693">
            <v>1893</v>
          </cell>
          <cell r="M693">
            <v>1717</v>
          </cell>
          <cell r="N693">
            <v>2461505</v>
          </cell>
          <cell r="O693">
            <v>1747467</v>
          </cell>
          <cell r="P693">
            <v>32944</v>
          </cell>
          <cell r="Q693">
            <v>244690</v>
          </cell>
          <cell r="R693">
            <v>4486606</v>
          </cell>
          <cell r="S693">
            <v>2.4615049999999998</v>
          </cell>
          <cell r="T693">
            <v>1.7474670000000001</v>
          </cell>
          <cell r="U693">
            <v>3.2944000000000001E-2</v>
          </cell>
          <cell r="V693">
            <v>0.24468999999999999</v>
          </cell>
          <cell r="W693">
            <v>4.4866060000000001</v>
          </cell>
        </row>
        <row r="694">
          <cell r="A694">
            <v>42382</v>
          </cell>
          <cell r="B694">
            <v>11037</v>
          </cell>
          <cell r="C694">
            <v>16278</v>
          </cell>
          <cell r="D694">
            <v>1760602</v>
          </cell>
          <cell r="E694">
            <v>189290</v>
          </cell>
          <cell r="F694">
            <v>-16514</v>
          </cell>
          <cell r="G694">
            <v>0</v>
          </cell>
          <cell r="H694">
            <v>29</v>
          </cell>
          <cell r="I694">
            <v>0</v>
          </cell>
          <cell r="J694">
            <v>2236</v>
          </cell>
          <cell r="K694">
            <v>5200</v>
          </cell>
          <cell r="L694">
            <v>1922</v>
          </cell>
          <cell r="M694">
            <v>1718</v>
          </cell>
          <cell r="N694">
            <v>2461450</v>
          </cell>
          <cell r="O694">
            <v>1760602</v>
          </cell>
          <cell r="P694">
            <v>32944</v>
          </cell>
          <cell r="Q694">
            <v>246699</v>
          </cell>
          <cell r="R694">
            <v>4501695</v>
          </cell>
          <cell r="S694">
            <v>2.4614500000000001</v>
          </cell>
          <cell r="T694">
            <v>1.760602</v>
          </cell>
          <cell r="U694">
            <v>3.2944000000000001E-2</v>
          </cell>
          <cell r="V694">
            <v>0.246699</v>
          </cell>
          <cell r="W694">
            <v>4.5016949999999998</v>
          </cell>
        </row>
        <row r="695">
          <cell r="A695">
            <v>42389</v>
          </cell>
          <cell r="B695">
            <v>11037</v>
          </cell>
          <cell r="C695">
            <v>16223</v>
          </cell>
          <cell r="D695">
            <v>1750275</v>
          </cell>
          <cell r="E695">
            <v>188545</v>
          </cell>
          <cell r="F695">
            <v>-16477</v>
          </cell>
          <cell r="G695">
            <v>0</v>
          </cell>
          <cell r="H695">
            <v>20</v>
          </cell>
          <cell r="I695">
            <v>0</v>
          </cell>
          <cell r="J695">
            <v>2237</v>
          </cell>
          <cell r="K695">
            <v>5200</v>
          </cell>
          <cell r="L695">
            <v>1950</v>
          </cell>
          <cell r="M695">
            <v>1717</v>
          </cell>
          <cell r="N695">
            <v>2461396</v>
          </cell>
          <cell r="O695">
            <v>1750275</v>
          </cell>
          <cell r="P695">
            <v>31318</v>
          </cell>
          <cell r="Q695">
            <v>245851</v>
          </cell>
          <cell r="R695">
            <v>4488840</v>
          </cell>
          <cell r="S695">
            <v>2.4613960000000001</v>
          </cell>
          <cell r="T695">
            <v>1.750275</v>
          </cell>
          <cell r="U695">
            <v>3.1317999999999999E-2</v>
          </cell>
          <cell r="V695">
            <v>0.24585099999999999</v>
          </cell>
          <cell r="W695">
            <v>4.4888399999999997</v>
          </cell>
        </row>
        <row r="696">
          <cell r="A696">
            <v>42396</v>
          </cell>
          <cell r="B696">
            <v>11037</v>
          </cell>
          <cell r="C696">
            <v>16168</v>
          </cell>
          <cell r="D696">
            <v>1744179</v>
          </cell>
          <cell r="E696">
            <v>188025</v>
          </cell>
          <cell r="F696">
            <v>-16437</v>
          </cell>
          <cell r="G696">
            <v>0</v>
          </cell>
          <cell r="H696">
            <v>124</v>
          </cell>
          <cell r="I696">
            <v>0</v>
          </cell>
          <cell r="J696">
            <v>2238</v>
          </cell>
          <cell r="K696">
            <v>5200</v>
          </cell>
          <cell r="L696">
            <v>1971</v>
          </cell>
          <cell r="M696">
            <v>1722</v>
          </cell>
          <cell r="N696">
            <v>2461341</v>
          </cell>
          <cell r="O696">
            <v>1744179</v>
          </cell>
          <cell r="P696">
            <v>31318</v>
          </cell>
          <cell r="Q696">
            <v>245511</v>
          </cell>
          <cell r="R696">
            <v>4482349</v>
          </cell>
          <cell r="S696">
            <v>2.461341</v>
          </cell>
          <cell r="T696">
            <v>1.7441789999999999</v>
          </cell>
          <cell r="U696">
            <v>3.1317999999999999E-2</v>
          </cell>
          <cell r="V696">
            <v>0.24551100000000001</v>
          </cell>
          <cell r="W696">
            <v>4.4823490000000001</v>
          </cell>
        </row>
        <row r="697">
          <cell r="A697">
            <v>42403</v>
          </cell>
          <cell r="B697">
            <v>11037</v>
          </cell>
          <cell r="C697">
            <v>16097</v>
          </cell>
          <cell r="D697">
            <v>1744179</v>
          </cell>
          <cell r="E697">
            <v>187656</v>
          </cell>
          <cell r="F697">
            <v>-16411</v>
          </cell>
          <cell r="G697">
            <v>0</v>
          </cell>
          <cell r="H697">
            <v>10</v>
          </cell>
          <cell r="I697">
            <v>0</v>
          </cell>
          <cell r="J697">
            <v>2230</v>
          </cell>
          <cell r="K697">
            <v>5200</v>
          </cell>
          <cell r="L697">
            <v>1999</v>
          </cell>
          <cell r="M697">
            <v>1722</v>
          </cell>
          <cell r="N697">
            <v>2461269</v>
          </cell>
          <cell r="O697">
            <v>1744179</v>
          </cell>
          <cell r="P697">
            <v>31318</v>
          </cell>
          <cell r="Q697">
            <v>246729</v>
          </cell>
          <cell r="R697">
            <v>4483495</v>
          </cell>
          <cell r="S697">
            <v>2.4612690000000002</v>
          </cell>
          <cell r="T697">
            <v>1.7441789999999999</v>
          </cell>
          <cell r="U697">
            <v>3.1317999999999999E-2</v>
          </cell>
          <cell r="V697">
            <v>0.246729</v>
          </cell>
          <cell r="W697">
            <v>4.4834949999999996</v>
          </cell>
        </row>
        <row r="698">
          <cell r="A698">
            <v>42410</v>
          </cell>
          <cell r="B698">
            <v>11037</v>
          </cell>
          <cell r="C698">
            <v>16002</v>
          </cell>
          <cell r="D698">
            <v>1744180</v>
          </cell>
          <cell r="E698">
            <v>187319</v>
          </cell>
          <cell r="F698">
            <v>-16380</v>
          </cell>
          <cell r="G698">
            <v>0</v>
          </cell>
          <cell r="H698">
            <v>11</v>
          </cell>
          <cell r="I698">
            <v>0</v>
          </cell>
          <cell r="J698">
            <v>2231</v>
          </cell>
          <cell r="K698">
            <v>5200</v>
          </cell>
          <cell r="L698">
            <v>2006</v>
          </cell>
          <cell r="M698">
            <v>1722</v>
          </cell>
          <cell r="N698">
            <v>2461174</v>
          </cell>
          <cell r="O698">
            <v>1744180</v>
          </cell>
          <cell r="P698">
            <v>31318</v>
          </cell>
          <cell r="Q698">
            <v>249606</v>
          </cell>
          <cell r="R698">
            <v>4486278</v>
          </cell>
          <cell r="S698">
            <v>2.4611740000000002</v>
          </cell>
          <cell r="T698">
            <v>1.7441800000000001</v>
          </cell>
          <cell r="U698">
            <v>3.1317999999999999E-2</v>
          </cell>
          <cell r="V698">
            <v>0.24960599999999999</v>
          </cell>
          <cell r="W698">
            <v>4.4862780000000004</v>
          </cell>
        </row>
        <row r="699">
          <cell r="A699">
            <v>42417</v>
          </cell>
          <cell r="B699">
            <v>11037</v>
          </cell>
          <cell r="C699">
            <v>15907</v>
          </cell>
          <cell r="D699">
            <v>1756771</v>
          </cell>
          <cell r="E699">
            <v>187468</v>
          </cell>
          <cell r="F699">
            <v>-16365</v>
          </cell>
          <cell r="G699">
            <v>0</v>
          </cell>
          <cell r="H699">
            <v>73</v>
          </cell>
          <cell r="I699">
            <v>0</v>
          </cell>
          <cell r="J699">
            <v>2231</v>
          </cell>
          <cell r="K699">
            <v>5200</v>
          </cell>
          <cell r="L699">
            <v>1995</v>
          </cell>
          <cell r="M699">
            <v>1721</v>
          </cell>
          <cell r="N699">
            <v>2461080</v>
          </cell>
          <cell r="O699">
            <v>1756771</v>
          </cell>
          <cell r="P699">
            <v>31318</v>
          </cell>
          <cell r="Q699">
            <v>234460</v>
          </cell>
          <cell r="R699">
            <v>4483629</v>
          </cell>
          <cell r="S699">
            <v>2.4610799999999999</v>
          </cell>
          <cell r="T699">
            <v>1.7567710000000001</v>
          </cell>
          <cell r="U699">
            <v>3.1317999999999999E-2</v>
          </cell>
          <cell r="V699">
            <v>0.23446</v>
          </cell>
          <cell r="W699">
            <v>4.4836289999999996</v>
          </cell>
        </row>
        <row r="700">
          <cell r="A700">
            <v>42424</v>
          </cell>
          <cell r="B700">
            <v>11037</v>
          </cell>
          <cell r="C700">
            <v>15813</v>
          </cell>
          <cell r="D700">
            <v>1760918</v>
          </cell>
          <cell r="E700">
            <v>187387</v>
          </cell>
          <cell r="F700">
            <v>-16333</v>
          </cell>
          <cell r="G700">
            <v>0</v>
          </cell>
          <cell r="H700">
            <v>19</v>
          </cell>
          <cell r="I700">
            <v>0</v>
          </cell>
          <cell r="J700">
            <v>2229</v>
          </cell>
          <cell r="K700">
            <v>5200</v>
          </cell>
          <cell r="L700">
            <v>1970</v>
          </cell>
          <cell r="M700">
            <v>1722</v>
          </cell>
          <cell r="N700">
            <v>2461211</v>
          </cell>
          <cell r="O700">
            <v>1760918</v>
          </cell>
          <cell r="P700">
            <v>31318</v>
          </cell>
          <cell r="Q700">
            <v>236349</v>
          </cell>
          <cell r="R700">
            <v>4489796</v>
          </cell>
          <cell r="S700">
            <v>2.461211</v>
          </cell>
          <cell r="T700">
            <v>1.760918</v>
          </cell>
          <cell r="U700">
            <v>3.1317999999999999E-2</v>
          </cell>
          <cell r="V700">
            <v>0.236349</v>
          </cell>
          <cell r="W700">
            <v>4.4897960000000001</v>
          </cell>
        </row>
        <row r="701">
          <cell r="A701">
            <v>42431</v>
          </cell>
          <cell r="B701">
            <v>11037</v>
          </cell>
          <cell r="C701">
            <v>15753</v>
          </cell>
          <cell r="D701">
            <v>1751829</v>
          </cell>
          <cell r="E701">
            <v>186743</v>
          </cell>
          <cell r="F701">
            <v>-16437</v>
          </cell>
          <cell r="G701">
            <v>0</v>
          </cell>
          <cell r="H701">
            <v>11</v>
          </cell>
          <cell r="I701">
            <v>0</v>
          </cell>
          <cell r="J701">
            <v>2225</v>
          </cell>
          <cell r="K701">
            <v>5200</v>
          </cell>
          <cell r="L701">
            <v>1938</v>
          </cell>
          <cell r="M701">
            <v>1722</v>
          </cell>
          <cell r="N701">
            <v>2461152</v>
          </cell>
          <cell r="O701">
            <v>1751829</v>
          </cell>
          <cell r="P701">
            <v>31318</v>
          </cell>
          <cell r="Q701">
            <v>234186</v>
          </cell>
          <cell r="R701">
            <v>4478485</v>
          </cell>
          <cell r="S701">
            <v>2.4611519999999998</v>
          </cell>
          <cell r="T701">
            <v>1.7518290000000001</v>
          </cell>
          <cell r="U701">
            <v>3.1317999999999999E-2</v>
          </cell>
          <cell r="V701">
            <v>0.23418600000000001</v>
          </cell>
          <cell r="W701">
            <v>4.478485</v>
          </cell>
        </row>
        <row r="702">
          <cell r="A702">
            <v>42438</v>
          </cell>
          <cell r="B702">
            <v>11037</v>
          </cell>
          <cell r="C702">
            <v>15797</v>
          </cell>
          <cell r="D702">
            <v>1751830</v>
          </cell>
          <cell r="E702">
            <v>186413</v>
          </cell>
          <cell r="F702">
            <v>-16406</v>
          </cell>
          <cell r="G702">
            <v>0</v>
          </cell>
          <cell r="H702">
            <v>12</v>
          </cell>
          <cell r="I702">
            <v>0</v>
          </cell>
          <cell r="J702">
            <v>2225</v>
          </cell>
          <cell r="K702">
            <v>5200</v>
          </cell>
          <cell r="L702">
            <v>1930</v>
          </cell>
          <cell r="M702">
            <v>1722</v>
          </cell>
          <cell r="N702">
            <v>2461196</v>
          </cell>
          <cell r="O702">
            <v>1751830</v>
          </cell>
          <cell r="P702">
            <v>31318</v>
          </cell>
          <cell r="Q702">
            <v>236739</v>
          </cell>
          <cell r="R702">
            <v>4481083</v>
          </cell>
          <cell r="S702">
            <v>2.4611960000000002</v>
          </cell>
          <cell r="T702">
            <v>1.75183</v>
          </cell>
          <cell r="U702">
            <v>3.1317999999999999E-2</v>
          </cell>
          <cell r="V702">
            <v>0.236739</v>
          </cell>
          <cell r="W702">
            <v>4.4810829999999999</v>
          </cell>
        </row>
        <row r="703">
          <cell r="A703">
            <v>42445</v>
          </cell>
          <cell r="B703">
            <v>11037</v>
          </cell>
          <cell r="C703">
            <v>15841</v>
          </cell>
          <cell r="D703">
            <v>1758082</v>
          </cell>
          <cell r="E703">
            <v>186371</v>
          </cell>
          <cell r="F703">
            <v>-16367</v>
          </cell>
          <cell r="G703">
            <v>0</v>
          </cell>
          <cell r="H703">
            <v>37</v>
          </cell>
          <cell r="I703">
            <v>0</v>
          </cell>
          <cell r="J703">
            <v>2227</v>
          </cell>
          <cell r="K703">
            <v>5200</v>
          </cell>
          <cell r="L703">
            <v>1917</v>
          </cell>
          <cell r="M703">
            <v>1722</v>
          </cell>
          <cell r="N703">
            <v>2461239</v>
          </cell>
          <cell r="O703">
            <v>1758082</v>
          </cell>
          <cell r="P703">
            <v>29257</v>
          </cell>
          <cell r="Q703">
            <v>237755</v>
          </cell>
          <cell r="R703">
            <v>4486333</v>
          </cell>
          <cell r="S703">
            <v>2.461239</v>
          </cell>
          <cell r="T703">
            <v>1.7580819999999999</v>
          </cell>
          <cell r="U703">
            <v>2.9256999999999998E-2</v>
          </cell>
          <cell r="V703">
            <v>0.23775499999999999</v>
          </cell>
          <cell r="W703">
            <v>4.4863330000000001</v>
          </cell>
        </row>
        <row r="704">
          <cell r="A704">
            <v>42452</v>
          </cell>
          <cell r="B704">
            <v>11037</v>
          </cell>
          <cell r="C704">
            <v>15884</v>
          </cell>
          <cell r="D704">
            <v>1762933</v>
          </cell>
          <cell r="E704">
            <v>186225</v>
          </cell>
          <cell r="F704">
            <v>-16335</v>
          </cell>
          <cell r="G704">
            <v>0</v>
          </cell>
          <cell r="H704">
            <v>18</v>
          </cell>
          <cell r="I704">
            <v>0</v>
          </cell>
          <cell r="J704">
            <v>2227</v>
          </cell>
          <cell r="K704">
            <v>5200</v>
          </cell>
          <cell r="L704">
            <v>1896</v>
          </cell>
          <cell r="M704">
            <v>1722</v>
          </cell>
          <cell r="N704">
            <v>2461283</v>
          </cell>
          <cell r="O704">
            <v>1762933</v>
          </cell>
          <cell r="P704">
            <v>29257</v>
          </cell>
          <cell r="Q704">
            <v>239384</v>
          </cell>
          <cell r="R704">
            <v>4492857</v>
          </cell>
          <cell r="S704">
            <v>2.4612829999999999</v>
          </cell>
          <cell r="T704">
            <v>1.7629330000000001</v>
          </cell>
          <cell r="U704">
            <v>2.9256999999999998E-2</v>
          </cell>
          <cell r="V704">
            <v>0.23938400000000001</v>
          </cell>
          <cell r="W704">
            <v>4.4928569999999999</v>
          </cell>
        </row>
        <row r="705">
          <cell r="A705">
            <v>42459</v>
          </cell>
          <cell r="B705">
            <v>11037</v>
          </cell>
          <cell r="C705">
            <v>15928</v>
          </cell>
          <cell r="D705">
            <v>1753082</v>
          </cell>
          <cell r="E705">
            <v>185557</v>
          </cell>
          <cell r="F705">
            <v>-16301</v>
          </cell>
          <cell r="G705">
            <v>0</v>
          </cell>
          <cell r="H705">
            <v>32</v>
          </cell>
          <cell r="I705">
            <v>0</v>
          </cell>
          <cell r="J705">
            <v>2226</v>
          </cell>
          <cell r="K705">
            <v>5200</v>
          </cell>
          <cell r="L705">
            <v>1876</v>
          </cell>
          <cell r="M705">
            <v>1722</v>
          </cell>
          <cell r="N705">
            <v>2461326</v>
          </cell>
          <cell r="O705">
            <v>1753082</v>
          </cell>
          <cell r="P705">
            <v>29257</v>
          </cell>
          <cell r="Q705">
            <v>239175</v>
          </cell>
          <cell r="R705">
            <v>4482840</v>
          </cell>
          <cell r="S705">
            <v>2.4613260000000001</v>
          </cell>
          <cell r="T705">
            <v>1.753082</v>
          </cell>
          <cell r="U705">
            <v>2.9256999999999998E-2</v>
          </cell>
          <cell r="V705">
            <v>0.239175</v>
          </cell>
          <cell r="W705">
            <v>4.4828400000000004</v>
          </cell>
        </row>
        <row r="706">
          <cell r="A706">
            <v>42466</v>
          </cell>
          <cell r="B706">
            <v>11037</v>
          </cell>
          <cell r="C706">
            <v>15946</v>
          </cell>
          <cell r="D706">
            <v>1753087</v>
          </cell>
          <cell r="E706">
            <v>185271</v>
          </cell>
          <cell r="F706">
            <v>-16349</v>
          </cell>
          <cell r="G706">
            <v>0</v>
          </cell>
          <cell r="H706">
            <v>37</v>
          </cell>
          <cell r="I706">
            <v>0</v>
          </cell>
          <cell r="J706">
            <v>2220</v>
          </cell>
          <cell r="K706">
            <v>5200</v>
          </cell>
          <cell r="L706">
            <v>1873</v>
          </cell>
          <cell r="M706">
            <v>1722</v>
          </cell>
          <cell r="N706">
            <v>2461345</v>
          </cell>
          <cell r="O706">
            <v>1753087</v>
          </cell>
          <cell r="P706">
            <v>29257</v>
          </cell>
          <cell r="Q706">
            <v>240380</v>
          </cell>
          <cell r="R706">
            <v>4484069</v>
          </cell>
          <cell r="S706">
            <v>2.4613450000000001</v>
          </cell>
          <cell r="T706">
            <v>1.7530870000000001</v>
          </cell>
          <cell r="U706">
            <v>2.9256999999999998E-2</v>
          </cell>
          <cell r="V706">
            <v>0.24038000000000001</v>
          </cell>
          <cell r="W706">
            <v>4.4840689999999999</v>
          </cell>
        </row>
        <row r="707">
          <cell r="A707">
            <v>42473</v>
          </cell>
          <cell r="B707">
            <v>11037</v>
          </cell>
          <cell r="C707">
            <v>15969</v>
          </cell>
          <cell r="D707">
            <v>1766123</v>
          </cell>
          <cell r="E707">
            <v>185357</v>
          </cell>
          <cell r="F707">
            <v>-16318</v>
          </cell>
          <cell r="G707">
            <v>0</v>
          </cell>
          <cell r="H707">
            <v>41</v>
          </cell>
          <cell r="I707">
            <v>0</v>
          </cell>
          <cell r="J707">
            <v>2222</v>
          </cell>
          <cell r="K707">
            <v>5200</v>
          </cell>
          <cell r="L707">
            <v>1874</v>
          </cell>
          <cell r="M707">
            <v>1722</v>
          </cell>
          <cell r="N707">
            <v>2461368</v>
          </cell>
          <cell r="O707">
            <v>1766123</v>
          </cell>
          <cell r="P707">
            <v>29257</v>
          </cell>
          <cell r="Q707">
            <v>242981</v>
          </cell>
          <cell r="R707">
            <v>4499729</v>
          </cell>
          <cell r="S707">
            <v>2.4613679999999998</v>
          </cell>
          <cell r="T707">
            <v>1.7661230000000001</v>
          </cell>
          <cell r="U707">
            <v>2.9256999999999998E-2</v>
          </cell>
          <cell r="V707">
            <v>0.242981</v>
          </cell>
          <cell r="W707">
            <v>4.4997290000000003</v>
          </cell>
        </row>
        <row r="708">
          <cell r="A708">
            <v>42480</v>
          </cell>
          <cell r="B708">
            <v>11037</v>
          </cell>
          <cell r="C708">
            <v>15965</v>
          </cell>
          <cell r="D708">
            <v>1759617</v>
          </cell>
          <cell r="E708">
            <v>184786</v>
          </cell>
          <cell r="F708">
            <v>-16284</v>
          </cell>
          <cell r="G708">
            <v>0</v>
          </cell>
          <cell r="H708">
            <v>64</v>
          </cell>
          <cell r="I708">
            <v>0</v>
          </cell>
          <cell r="J708">
            <v>2222</v>
          </cell>
          <cell r="K708">
            <v>5200</v>
          </cell>
          <cell r="L708">
            <v>1877</v>
          </cell>
          <cell r="M708">
            <v>1722</v>
          </cell>
          <cell r="N708">
            <v>2461390</v>
          </cell>
          <cell r="O708">
            <v>1759617</v>
          </cell>
          <cell r="P708">
            <v>27096</v>
          </cell>
          <cell r="Q708">
            <v>242028</v>
          </cell>
          <cell r="R708">
            <v>4490131</v>
          </cell>
          <cell r="S708">
            <v>2.4613900000000002</v>
          </cell>
          <cell r="T708">
            <v>1.759617</v>
          </cell>
          <cell r="U708">
            <v>2.7095999999999999E-2</v>
          </cell>
          <cell r="V708">
            <v>0.24202799999999999</v>
          </cell>
          <cell r="W708">
            <v>4.4901309999999999</v>
          </cell>
        </row>
        <row r="709">
          <cell r="A709">
            <v>42487</v>
          </cell>
          <cell r="B709">
            <v>11037</v>
          </cell>
          <cell r="C709">
            <v>15987</v>
          </cell>
          <cell r="D709">
            <v>1744826</v>
          </cell>
          <cell r="E709">
            <v>183791</v>
          </cell>
          <cell r="F709">
            <v>-16082</v>
          </cell>
          <cell r="G709">
            <v>0</v>
          </cell>
          <cell r="H709">
            <v>70</v>
          </cell>
          <cell r="I709">
            <v>0</v>
          </cell>
          <cell r="J709">
            <v>2222</v>
          </cell>
          <cell r="K709">
            <v>5200</v>
          </cell>
          <cell r="L709">
            <v>1867</v>
          </cell>
          <cell r="M709">
            <v>1714</v>
          </cell>
          <cell r="N709">
            <v>2461413</v>
          </cell>
          <cell r="O709">
            <v>1744826</v>
          </cell>
          <cell r="P709">
            <v>27096</v>
          </cell>
          <cell r="Q709">
            <v>241330</v>
          </cell>
          <cell r="R709">
            <v>4474665</v>
          </cell>
          <cell r="S709">
            <v>2.4614129999999999</v>
          </cell>
          <cell r="T709">
            <v>1.744826</v>
          </cell>
          <cell r="U709">
            <v>2.7095999999999999E-2</v>
          </cell>
          <cell r="V709">
            <v>0.24132999999999999</v>
          </cell>
          <cell r="W709">
            <v>4.4746649999999999</v>
          </cell>
        </row>
        <row r="710">
          <cell r="A710">
            <v>42494</v>
          </cell>
          <cell r="B710">
            <v>11037</v>
          </cell>
          <cell r="C710">
            <v>16063</v>
          </cell>
          <cell r="D710">
            <v>1744827</v>
          </cell>
          <cell r="E710">
            <v>183430</v>
          </cell>
          <cell r="F710">
            <v>-16082</v>
          </cell>
          <cell r="G710">
            <v>0</v>
          </cell>
          <cell r="H710">
            <v>60</v>
          </cell>
          <cell r="I710">
            <v>0</v>
          </cell>
          <cell r="J710">
            <v>2219</v>
          </cell>
          <cell r="K710">
            <v>5200</v>
          </cell>
          <cell r="L710">
            <v>1870</v>
          </cell>
          <cell r="M710">
            <v>1714</v>
          </cell>
          <cell r="N710">
            <v>2461489</v>
          </cell>
          <cell r="O710">
            <v>1744827</v>
          </cell>
          <cell r="P710">
            <v>27096</v>
          </cell>
          <cell r="Q710">
            <v>243858</v>
          </cell>
          <cell r="R710">
            <v>4477270</v>
          </cell>
          <cell r="S710">
            <v>2.4614889999999998</v>
          </cell>
          <cell r="T710">
            <v>1.7448269999999999</v>
          </cell>
          <cell r="U710">
            <v>2.7095999999999999E-2</v>
          </cell>
          <cell r="V710">
            <v>0.24385799999999999</v>
          </cell>
          <cell r="W710">
            <v>4.4772699999999999</v>
          </cell>
        </row>
        <row r="711">
          <cell r="A711">
            <v>42501</v>
          </cell>
          <cell r="B711">
            <v>11037</v>
          </cell>
          <cell r="C711">
            <v>16179</v>
          </cell>
          <cell r="D711">
            <v>1744827</v>
          </cell>
          <cell r="E711">
            <v>183103</v>
          </cell>
          <cell r="F711">
            <v>-16051</v>
          </cell>
          <cell r="G711">
            <v>0</v>
          </cell>
          <cell r="H711">
            <v>68</v>
          </cell>
          <cell r="I711">
            <v>0</v>
          </cell>
          <cell r="J711">
            <v>2219</v>
          </cell>
          <cell r="K711">
            <v>5200</v>
          </cell>
          <cell r="L711">
            <v>1877</v>
          </cell>
          <cell r="M711">
            <v>1713</v>
          </cell>
          <cell r="N711">
            <v>2461605</v>
          </cell>
          <cell r="O711">
            <v>1744827</v>
          </cell>
          <cell r="P711">
            <v>27096</v>
          </cell>
          <cell r="Q711">
            <v>244883</v>
          </cell>
          <cell r="R711">
            <v>4478411</v>
          </cell>
          <cell r="S711">
            <v>2.461605</v>
          </cell>
          <cell r="T711">
            <v>1.7448269999999999</v>
          </cell>
          <cell r="U711">
            <v>2.7095999999999999E-2</v>
          </cell>
          <cell r="V711">
            <v>0.24488299999999999</v>
          </cell>
          <cell r="W711">
            <v>4.4784110000000004</v>
          </cell>
        </row>
        <row r="712">
          <cell r="A712">
            <v>42508</v>
          </cell>
          <cell r="B712">
            <v>11037</v>
          </cell>
          <cell r="C712">
            <v>16295</v>
          </cell>
          <cell r="D712">
            <v>1754733</v>
          </cell>
          <cell r="E712">
            <v>183091</v>
          </cell>
          <cell r="F712">
            <v>-16135</v>
          </cell>
          <cell r="G712">
            <v>0</v>
          </cell>
          <cell r="H712">
            <v>74</v>
          </cell>
          <cell r="I712">
            <v>0</v>
          </cell>
          <cell r="J712">
            <v>2220</v>
          </cell>
          <cell r="K712">
            <v>5200</v>
          </cell>
          <cell r="L712">
            <v>1858</v>
          </cell>
          <cell r="M712">
            <v>1713</v>
          </cell>
          <cell r="N712">
            <v>2461721</v>
          </cell>
          <cell r="O712">
            <v>1754733</v>
          </cell>
          <cell r="P712">
            <v>25096</v>
          </cell>
          <cell r="Q712">
            <v>232191</v>
          </cell>
          <cell r="R712">
            <v>4473741</v>
          </cell>
          <cell r="S712">
            <v>2.4617209999999998</v>
          </cell>
          <cell r="T712">
            <v>1.7547330000000001</v>
          </cell>
          <cell r="U712">
            <v>2.5096E-2</v>
          </cell>
          <cell r="V712">
            <v>0.23219100000000001</v>
          </cell>
          <cell r="W712">
            <v>4.4737410000000004</v>
          </cell>
        </row>
        <row r="713">
          <cell r="A713">
            <v>42515</v>
          </cell>
          <cell r="B713">
            <v>11037</v>
          </cell>
          <cell r="C713">
            <v>16411</v>
          </cell>
          <cell r="D713">
            <v>1743074</v>
          </cell>
          <cell r="E713">
            <v>182397</v>
          </cell>
          <cell r="F713">
            <v>-16089</v>
          </cell>
          <cell r="G713">
            <v>610</v>
          </cell>
          <cell r="H713">
            <v>120</v>
          </cell>
          <cell r="I713">
            <v>0</v>
          </cell>
          <cell r="J713">
            <v>2220</v>
          </cell>
          <cell r="K713">
            <v>5200</v>
          </cell>
          <cell r="L713">
            <v>1837</v>
          </cell>
          <cell r="M713">
            <v>1713</v>
          </cell>
          <cell r="N713">
            <v>2461637</v>
          </cell>
          <cell r="O713">
            <v>1743074</v>
          </cell>
          <cell r="P713">
            <v>25096</v>
          </cell>
          <cell r="Q713">
            <v>231304</v>
          </cell>
          <cell r="R713">
            <v>4461111</v>
          </cell>
          <cell r="S713">
            <v>2.4616370000000001</v>
          </cell>
          <cell r="T713">
            <v>1.743074</v>
          </cell>
          <cell r="U713">
            <v>2.5096E-2</v>
          </cell>
          <cell r="V713">
            <v>0.23130400000000001</v>
          </cell>
          <cell r="W713">
            <v>4.4611109999999998</v>
          </cell>
        </row>
        <row r="714">
          <cell r="A714">
            <v>42522</v>
          </cell>
          <cell r="B714">
            <v>11037</v>
          </cell>
          <cell r="C714">
            <v>16536</v>
          </cell>
          <cell r="D714">
            <v>1743076</v>
          </cell>
          <cell r="E714">
            <v>182112</v>
          </cell>
          <cell r="F714">
            <v>-16059</v>
          </cell>
          <cell r="G714">
            <v>0</v>
          </cell>
          <cell r="H714">
            <v>89</v>
          </cell>
          <cell r="I714">
            <v>0</v>
          </cell>
          <cell r="J714">
            <v>2214</v>
          </cell>
          <cell r="K714">
            <v>5200</v>
          </cell>
          <cell r="L714">
            <v>1828</v>
          </cell>
          <cell r="M714">
            <v>1713</v>
          </cell>
          <cell r="N714">
            <v>2461761</v>
          </cell>
          <cell r="O714">
            <v>1743076</v>
          </cell>
          <cell r="P714">
            <v>25096</v>
          </cell>
          <cell r="Q714">
            <v>231460</v>
          </cell>
          <cell r="R714">
            <v>4461393</v>
          </cell>
          <cell r="S714">
            <v>2.4617610000000001</v>
          </cell>
          <cell r="T714">
            <v>1.7430760000000001</v>
          </cell>
          <cell r="U714">
            <v>2.5096E-2</v>
          </cell>
          <cell r="V714">
            <v>0.23146</v>
          </cell>
          <cell r="W714">
            <v>4.4613930000000002</v>
          </cell>
        </row>
        <row r="715">
          <cell r="A715">
            <v>42529</v>
          </cell>
          <cell r="B715">
            <v>11037</v>
          </cell>
          <cell r="C715">
            <v>16671</v>
          </cell>
          <cell r="D715">
            <v>1743081</v>
          </cell>
          <cell r="E715">
            <v>181790</v>
          </cell>
          <cell r="F715">
            <v>-16028</v>
          </cell>
          <cell r="G715">
            <v>0</v>
          </cell>
          <cell r="H715">
            <v>94</v>
          </cell>
          <cell r="I715">
            <v>0</v>
          </cell>
          <cell r="J715">
            <v>2214</v>
          </cell>
          <cell r="K715">
            <v>5200</v>
          </cell>
          <cell r="L715">
            <v>1839</v>
          </cell>
          <cell r="M715">
            <v>1713</v>
          </cell>
          <cell r="N715">
            <v>2461897</v>
          </cell>
          <cell r="O715">
            <v>1743081</v>
          </cell>
          <cell r="P715">
            <v>25096</v>
          </cell>
          <cell r="Q715">
            <v>233468</v>
          </cell>
          <cell r="R715">
            <v>4463542</v>
          </cell>
          <cell r="S715">
            <v>2.461897</v>
          </cell>
          <cell r="T715">
            <v>1.7430810000000001</v>
          </cell>
          <cell r="U715">
            <v>2.5096E-2</v>
          </cell>
          <cell r="V715">
            <v>0.23346800000000001</v>
          </cell>
          <cell r="W715">
            <v>4.4635420000000003</v>
          </cell>
        </row>
        <row r="716">
          <cell r="A716">
            <v>42536</v>
          </cell>
          <cell r="B716">
            <v>11037</v>
          </cell>
          <cell r="C716">
            <v>16807</v>
          </cell>
          <cell r="D716">
            <v>1751324</v>
          </cell>
          <cell r="E716">
            <v>181739</v>
          </cell>
          <cell r="F716">
            <v>-15991</v>
          </cell>
          <cell r="G716">
            <v>0</v>
          </cell>
          <cell r="H716">
            <v>121</v>
          </cell>
          <cell r="I716">
            <v>0</v>
          </cell>
          <cell r="J716">
            <v>2217</v>
          </cell>
          <cell r="K716">
            <v>5200</v>
          </cell>
          <cell r="L716">
            <v>1844</v>
          </cell>
          <cell r="M716">
            <v>1713</v>
          </cell>
          <cell r="N716">
            <v>2462032</v>
          </cell>
          <cell r="O716">
            <v>1751324</v>
          </cell>
          <cell r="P716">
            <v>25096</v>
          </cell>
          <cell r="Q716">
            <v>234365</v>
          </cell>
          <cell r="R716">
            <v>4472817</v>
          </cell>
          <cell r="S716">
            <v>2.4620320000000002</v>
          </cell>
          <cell r="T716">
            <v>1.7513240000000001</v>
          </cell>
          <cell r="U716">
            <v>2.5096E-2</v>
          </cell>
          <cell r="V716">
            <v>0.23436499999999999</v>
          </cell>
          <cell r="W716">
            <v>4.472817</v>
          </cell>
        </row>
        <row r="717">
          <cell r="A717">
            <v>42543</v>
          </cell>
          <cell r="B717">
            <v>11037</v>
          </cell>
          <cell r="C717">
            <v>16942</v>
          </cell>
          <cell r="D717">
            <v>1758508</v>
          </cell>
          <cell r="E717">
            <v>181634</v>
          </cell>
          <cell r="F717">
            <v>-15958</v>
          </cell>
          <cell r="G717">
            <v>0</v>
          </cell>
          <cell r="H717">
            <v>144</v>
          </cell>
          <cell r="I717">
            <v>0</v>
          </cell>
          <cell r="J717">
            <v>2218</v>
          </cell>
          <cell r="K717">
            <v>5200</v>
          </cell>
          <cell r="L717">
            <v>1863</v>
          </cell>
          <cell r="M717">
            <v>1713</v>
          </cell>
          <cell r="N717">
            <v>2462168</v>
          </cell>
          <cell r="O717">
            <v>1758508</v>
          </cell>
          <cell r="P717">
            <v>25096</v>
          </cell>
          <cell r="Q717">
            <v>236237</v>
          </cell>
          <cell r="R717">
            <v>4482009</v>
          </cell>
          <cell r="S717">
            <v>2.4621680000000001</v>
          </cell>
          <cell r="T717">
            <v>1.758508</v>
          </cell>
          <cell r="U717">
            <v>2.5096E-2</v>
          </cell>
          <cell r="V717">
            <v>0.236237</v>
          </cell>
          <cell r="W717">
            <v>4.4820089999999997</v>
          </cell>
        </row>
        <row r="718">
          <cell r="A718">
            <v>42550</v>
          </cell>
          <cell r="B718">
            <v>11037</v>
          </cell>
          <cell r="C718">
            <v>17077</v>
          </cell>
          <cell r="D718">
            <v>1743541</v>
          </cell>
          <cell r="E718">
            <v>180818</v>
          </cell>
          <cell r="F718">
            <v>-15910</v>
          </cell>
          <cell r="G718">
            <v>0</v>
          </cell>
          <cell r="H718">
            <v>156</v>
          </cell>
          <cell r="I718">
            <v>0</v>
          </cell>
          <cell r="J718">
            <v>2220</v>
          </cell>
          <cell r="K718">
            <v>5200</v>
          </cell>
          <cell r="L718">
            <v>1853</v>
          </cell>
          <cell r="M718">
            <v>1712</v>
          </cell>
          <cell r="N718">
            <v>2462303</v>
          </cell>
          <cell r="O718">
            <v>1743541</v>
          </cell>
          <cell r="P718">
            <v>25096</v>
          </cell>
          <cell r="Q718">
            <v>235542</v>
          </cell>
          <cell r="R718">
            <v>4466482</v>
          </cell>
          <cell r="S718">
            <v>2.4623029999999999</v>
          </cell>
          <cell r="T718">
            <v>1.743541</v>
          </cell>
          <cell r="U718">
            <v>2.5096E-2</v>
          </cell>
          <cell r="V718">
            <v>0.235542</v>
          </cell>
          <cell r="W718">
            <v>4.4664820000000001</v>
          </cell>
        </row>
        <row r="719">
          <cell r="A719">
            <v>42557</v>
          </cell>
          <cell r="B719">
            <v>11037</v>
          </cell>
          <cell r="C719">
            <v>17202</v>
          </cell>
          <cell r="D719">
            <v>1743541</v>
          </cell>
          <cell r="E719">
            <v>180466</v>
          </cell>
          <cell r="F719">
            <v>-15924</v>
          </cell>
          <cell r="G719">
            <v>0</v>
          </cell>
          <cell r="H719">
            <v>147</v>
          </cell>
          <cell r="I719">
            <v>0</v>
          </cell>
          <cell r="J719">
            <v>2212</v>
          </cell>
          <cell r="K719">
            <v>5200</v>
          </cell>
          <cell r="L719">
            <v>1841</v>
          </cell>
          <cell r="M719">
            <v>1712</v>
          </cell>
          <cell r="N719">
            <v>2462427</v>
          </cell>
          <cell r="O719">
            <v>1743541</v>
          </cell>
          <cell r="P719">
            <v>25096</v>
          </cell>
          <cell r="Q719">
            <v>239541</v>
          </cell>
          <cell r="R719">
            <v>4470605</v>
          </cell>
          <cell r="S719">
            <v>2.4624269999999999</v>
          </cell>
          <cell r="T719">
            <v>1.743541</v>
          </cell>
          <cell r="U719">
            <v>2.5096E-2</v>
          </cell>
          <cell r="V719">
            <v>0.239541</v>
          </cell>
          <cell r="W719">
            <v>4.4706049999999999</v>
          </cell>
        </row>
        <row r="720">
          <cell r="A720">
            <v>42564</v>
          </cell>
          <cell r="B720">
            <v>11037</v>
          </cell>
          <cell r="C720">
            <v>17316</v>
          </cell>
          <cell r="D720">
            <v>1743541</v>
          </cell>
          <cell r="E720">
            <v>180146</v>
          </cell>
          <cell r="F720">
            <v>-15893</v>
          </cell>
          <cell r="G720">
            <v>0</v>
          </cell>
          <cell r="H720">
            <v>289</v>
          </cell>
          <cell r="I720">
            <v>0</v>
          </cell>
          <cell r="J720">
            <v>2212</v>
          </cell>
          <cell r="K720">
            <v>5200</v>
          </cell>
          <cell r="L720">
            <v>1868</v>
          </cell>
          <cell r="M720">
            <v>1712</v>
          </cell>
          <cell r="N720">
            <v>2462541</v>
          </cell>
          <cell r="O720">
            <v>1743541</v>
          </cell>
          <cell r="P720">
            <v>25096</v>
          </cell>
          <cell r="Q720">
            <v>241024</v>
          </cell>
          <cell r="R720">
            <v>4472202</v>
          </cell>
          <cell r="S720">
            <v>2.4625409999999999</v>
          </cell>
          <cell r="T720">
            <v>1.743541</v>
          </cell>
          <cell r="U720">
            <v>2.5096E-2</v>
          </cell>
          <cell r="V720">
            <v>0.24102399999999999</v>
          </cell>
          <cell r="W720">
            <v>4.4722020000000002</v>
          </cell>
        </row>
        <row r="721">
          <cell r="A721">
            <v>42571</v>
          </cell>
          <cell r="B721">
            <v>11037</v>
          </cell>
          <cell r="C721">
            <v>16852</v>
          </cell>
          <cell r="D721">
            <v>1757254</v>
          </cell>
          <cell r="E721">
            <v>180399</v>
          </cell>
          <cell r="F721">
            <v>-15786</v>
          </cell>
          <cell r="G721">
            <v>0</v>
          </cell>
          <cell r="H721">
            <v>200</v>
          </cell>
          <cell r="I721">
            <v>0</v>
          </cell>
          <cell r="J721">
            <v>2214</v>
          </cell>
          <cell r="K721">
            <v>5200</v>
          </cell>
          <cell r="L721">
            <v>1896</v>
          </cell>
          <cell r="M721">
            <v>1713</v>
          </cell>
          <cell r="N721">
            <v>2462652</v>
          </cell>
          <cell r="O721">
            <v>1757254</v>
          </cell>
          <cell r="P721">
            <v>22492</v>
          </cell>
          <cell r="Q721">
            <v>238575</v>
          </cell>
          <cell r="R721">
            <v>4480973</v>
          </cell>
          <cell r="S721">
            <v>2.4626519999999998</v>
          </cell>
          <cell r="T721">
            <v>1.7572540000000001</v>
          </cell>
          <cell r="U721">
            <v>2.2492000000000002E-2</v>
          </cell>
          <cell r="V721">
            <v>0.23857500000000001</v>
          </cell>
          <cell r="W721">
            <v>4.4809729999999997</v>
          </cell>
        </row>
        <row r="722">
          <cell r="A722">
            <v>42578</v>
          </cell>
          <cell r="B722">
            <v>11037</v>
          </cell>
          <cell r="C722">
            <v>16963</v>
          </cell>
          <cell r="D722">
            <v>1741091</v>
          </cell>
          <cell r="E722">
            <v>179557</v>
          </cell>
          <cell r="F722">
            <v>-15744</v>
          </cell>
          <cell r="G722">
            <v>0</v>
          </cell>
          <cell r="H722">
            <v>297</v>
          </cell>
          <cell r="I722">
            <v>0</v>
          </cell>
          <cell r="J722">
            <v>2214</v>
          </cell>
          <cell r="K722">
            <v>5200</v>
          </cell>
          <cell r="L722">
            <v>1899</v>
          </cell>
          <cell r="M722">
            <v>1702</v>
          </cell>
          <cell r="N722">
            <v>2462763</v>
          </cell>
          <cell r="O722">
            <v>1741091</v>
          </cell>
          <cell r="P722">
            <v>22492</v>
          </cell>
          <cell r="Q722">
            <v>238152</v>
          </cell>
          <cell r="R722">
            <v>4464498</v>
          </cell>
          <cell r="S722">
            <v>2.4627629999999998</v>
          </cell>
          <cell r="T722">
            <v>1.7410909999999999</v>
          </cell>
          <cell r="U722">
            <v>2.2492000000000002E-2</v>
          </cell>
          <cell r="V722">
            <v>0.238152</v>
          </cell>
          <cell r="W722">
            <v>4.4644979999999999</v>
          </cell>
        </row>
        <row r="723">
          <cell r="A723">
            <v>42585</v>
          </cell>
          <cell r="B723">
            <v>11037</v>
          </cell>
          <cell r="C723">
            <v>17065</v>
          </cell>
          <cell r="D723">
            <v>1741104</v>
          </cell>
          <cell r="E723">
            <v>179205</v>
          </cell>
          <cell r="F723">
            <v>-15730</v>
          </cell>
          <cell r="G723">
            <v>0</v>
          </cell>
          <cell r="H723">
            <v>186</v>
          </cell>
          <cell r="I723">
            <v>0</v>
          </cell>
          <cell r="J723">
            <v>2210</v>
          </cell>
          <cell r="K723">
            <v>5200</v>
          </cell>
          <cell r="L723">
            <v>1900</v>
          </cell>
          <cell r="M723">
            <v>1705</v>
          </cell>
          <cell r="N723">
            <v>2462865</v>
          </cell>
          <cell r="O723">
            <v>1741104</v>
          </cell>
          <cell r="P723">
            <v>22492</v>
          </cell>
          <cell r="Q723">
            <v>240332</v>
          </cell>
          <cell r="R723">
            <v>4466793</v>
          </cell>
          <cell r="S723">
            <v>2.4628649999999999</v>
          </cell>
          <cell r="T723">
            <v>1.741104</v>
          </cell>
          <cell r="U723">
            <v>2.2492000000000002E-2</v>
          </cell>
          <cell r="V723">
            <v>0.24033199999999999</v>
          </cell>
          <cell r="W723">
            <v>4.466793</v>
          </cell>
        </row>
        <row r="724">
          <cell r="A724">
            <v>42592</v>
          </cell>
          <cell r="B724">
            <v>11037</v>
          </cell>
          <cell r="C724">
            <v>17156</v>
          </cell>
          <cell r="D724">
            <v>1741109</v>
          </cell>
          <cell r="E724">
            <v>178885</v>
          </cell>
          <cell r="F724">
            <v>-15699</v>
          </cell>
          <cell r="G724">
            <v>0</v>
          </cell>
          <cell r="H724">
            <v>200</v>
          </cell>
          <cell r="I724">
            <v>0</v>
          </cell>
          <cell r="J724">
            <v>2210</v>
          </cell>
          <cell r="K724">
            <v>5200</v>
          </cell>
          <cell r="L724">
            <v>1912</v>
          </cell>
          <cell r="M724">
            <v>1707</v>
          </cell>
          <cell r="N724">
            <v>2462956</v>
          </cell>
          <cell r="O724">
            <v>1741109</v>
          </cell>
          <cell r="P724">
            <v>22492</v>
          </cell>
          <cell r="Q724">
            <v>242372</v>
          </cell>
          <cell r="R724">
            <v>4468929</v>
          </cell>
          <cell r="S724">
            <v>2.4629560000000001</v>
          </cell>
          <cell r="T724">
            <v>1.741109</v>
          </cell>
          <cell r="U724">
            <v>2.2492000000000002E-2</v>
          </cell>
          <cell r="V724">
            <v>0.242372</v>
          </cell>
          <cell r="W724">
            <v>4.4689290000000002</v>
          </cell>
        </row>
        <row r="725">
          <cell r="A725">
            <v>42599</v>
          </cell>
          <cell r="B725">
            <v>11037</v>
          </cell>
          <cell r="C725">
            <v>17247</v>
          </cell>
          <cell r="D725">
            <v>1753354</v>
          </cell>
          <cell r="E725">
            <v>179130</v>
          </cell>
          <cell r="F725">
            <v>-15677</v>
          </cell>
          <cell r="G725">
            <v>0</v>
          </cell>
          <cell r="H725">
            <v>212</v>
          </cell>
          <cell r="I725">
            <v>0</v>
          </cell>
          <cell r="J725">
            <v>2211</v>
          </cell>
          <cell r="K725">
            <v>5200</v>
          </cell>
          <cell r="L725">
            <v>1930</v>
          </cell>
          <cell r="M725">
            <v>1707</v>
          </cell>
          <cell r="N725">
            <v>2463447</v>
          </cell>
          <cell r="O725">
            <v>1753354</v>
          </cell>
          <cell r="P725">
            <v>22492</v>
          </cell>
          <cell r="Q725">
            <v>227183</v>
          </cell>
          <cell r="R725">
            <v>4466476</v>
          </cell>
          <cell r="S725">
            <v>2.4634469999999999</v>
          </cell>
          <cell r="T725">
            <v>1.7533540000000001</v>
          </cell>
          <cell r="U725">
            <v>2.2492000000000002E-2</v>
          </cell>
          <cell r="V725">
            <v>0.227183</v>
          </cell>
          <cell r="W725">
            <v>4.4664760000000001</v>
          </cell>
        </row>
        <row r="726">
          <cell r="A726">
            <v>42606</v>
          </cell>
          <cell r="B726">
            <v>11037</v>
          </cell>
          <cell r="C726">
            <v>17338</v>
          </cell>
          <cell r="D726">
            <v>1759020</v>
          </cell>
          <cell r="E726">
            <v>179107</v>
          </cell>
          <cell r="F726">
            <v>-15643</v>
          </cell>
          <cell r="G726">
            <v>0</v>
          </cell>
          <cell r="H726">
            <v>228</v>
          </cell>
          <cell r="I726">
            <v>0</v>
          </cell>
          <cell r="J726">
            <v>2213</v>
          </cell>
          <cell r="K726">
            <v>5200</v>
          </cell>
          <cell r="L726">
            <v>1935</v>
          </cell>
          <cell r="M726">
            <v>1707</v>
          </cell>
          <cell r="N726">
            <v>2463538</v>
          </cell>
          <cell r="O726">
            <v>1759020</v>
          </cell>
          <cell r="P726">
            <v>22492</v>
          </cell>
          <cell r="Q726">
            <v>228790</v>
          </cell>
          <cell r="R726">
            <v>4473840</v>
          </cell>
          <cell r="S726">
            <v>2.4635379999999998</v>
          </cell>
          <cell r="T726">
            <v>1.75902</v>
          </cell>
          <cell r="U726">
            <v>2.2492000000000002E-2</v>
          </cell>
          <cell r="V726">
            <v>0.22878999999999999</v>
          </cell>
          <cell r="W726">
            <v>4.47384</v>
          </cell>
        </row>
        <row r="727">
          <cell r="A727">
            <v>42613</v>
          </cell>
          <cell r="B727">
            <v>11037</v>
          </cell>
          <cell r="C727">
            <v>17445</v>
          </cell>
          <cell r="D727">
            <v>1743982</v>
          </cell>
          <cell r="E727">
            <v>178323</v>
          </cell>
          <cell r="F727">
            <v>-15615</v>
          </cell>
          <cell r="G727">
            <v>0</v>
          </cell>
          <cell r="H727">
            <v>207</v>
          </cell>
          <cell r="I727">
            <v>0</v>
          </cell>
          <cell r="J727">
            <v>2212</v>
          </cell>
          <cell r="K727">
            <v>5200</v>
          </cell>
          <cell r="L727">
            <v>1931</v>
          </cell>
          <cell r="M727">
            <v>1707</v>
          </cell>
          <cell r="N727">
            <v>2463645</v>
          </cell>
          <cell r="O727">
            <v>1743982</v>
          </cell>
          <cell r="P727">
            <v>22492</v>
          </cell>
          <cell r="Q727">
            <v>227788</v>
          </cell>
          <cell r="R727">
            <v>4457907</v>
          </cell>
          <cell r="S727">
            <v>2.4636450000000001</v>
          </cell>
          <cell r="T727">
            <v>1.7439819999999999</v>
          </cell>
          <cell r="U727">
            <v>2.2492000000000002E-2</v>
          </cell>
          <cell r="V727">
            <v>0.22778799999999999</v>
          </cell>
          <cell r="W727">
            <v>4.4579069999999996</v>
          </cell>
        </row>
        <row r="728">
          <cell r="A728">
            <v>42620</v>
          </cell>
          <cell r="B728">
            <v>11037</v>
          </cell>
          <cell r="C728">
            <v>17399</v>
          </cell>
          <cell r="D728">
            <v>1743984</v>
          </cell>
          <cell r="E728">
            <v>177973</v>
          </cell>
          <cell r="F728">
            <v>-15583</v>
          </cell>
          <cell r="G728">
            <v>0</v>
          </cell>
          <cell r="H728">
            <v>188</v>
          </cell>
          <cell r="I728">
            <v>0</v>
          </cell>
          <cell r="J728">
            <v>2204</v>
          </cell>
          <cell r="K728">
            <v>5200</v>
          </cell>
          <cell r="L728">
            <v>1919</v>
          </cell>
          <cell r="M728">
            <v>1707</v>
          </cell>
          <cell r="N728">
            <v>2463599</v>
          </cell>
          <cell r="O728">
            <v>1743984</v>
          </cell>
          <cell r="P728">
            <v>22492</v>
          </cell>
          <cell r="Q728">
            <v>229319</v>
          </cell>
          <cell r="R728">
            <v>4459394</v>
          </cell>
          <cell r="S728">
            <v>2.4635989999999999</v>
          </cell>
          <cell r="T728">
            <v>1.743984</v>
          </cell>
          <cell r="U728">
            <v>2.2492000000000002E-2</v>
          </cell>
          <cell r="V728">
            <v>0.229319</v>
          </cell>
          <cell r="W728">
            <v>4.4593939999999996</v>
          </cell>
        </row>
        <row r="729">
          <cell r="A729">
            <v>42627</v>
          </cell>
          <cell r="B729">
            <v>11037</v>
          </cell>
          <cell r="C729">
            <v>17352</v>
          </cell>
          <cell r="D729">
            <v>1763473</v>
          </cell>
          <cell r="E729">
            <v>178425</v>
          </cell>
          <cell r="F729">
            <v>-15551</v>
          </cell>
          <cell r="G729">
            <v>0</v>
          </cell>
          <cell r="H729">
            <v>215</v>
          </cell>
          <cell r="I729">
            <v>0</v>
          </cell>
          <cell r="J729">
            <v>2204</v>
          </cell>
          <cell r="K729">
            <v>5200</v>
          </cell>
          <cell r="L729">
            <v>1925</v>
          </cell>
          <cell r="M729">
            <v>1707</v>
          </cell>
          <cell r="N729">
            <v>2463553</v>
          </cell>
          <cell r="O729">
            <v>1763473</v>
          </cell>
          <cell r="P729">
            <v>22492</v>
          </cell>
          <cell r="Q729">
            <v>232117</v>
          </cell>
          <cell r="R729">
            <v>4481635</v>
          </cell>
          <cell r="S729">
            <v>2.4635530000000001</v>
          </cell>
          <cell r="T729">
            <v>1.7634730000000001</v>
          </cell>
          <cell r="U729">
            <v>2.2492000000000002E-2</v>
          </cell>
          <cell r="V729">
            <v>0.23211699999999999</v>
          </cell>
          <cell r="W729">
            <v>4.4816349999999998</v>
          </cell>
        </row>
        <row r="730">
          <cell r="A730">
            <v>42634</v>
          </cell>
          <cell r="B730">
            <v>11037</v>
          </cell>
          <cell r="C730">
            <v>17306</v>
          </cell>
          <cell r="D730">
            <v>1757343</v>
          </cell>
          <cell r="E730">
            <v>178060</v>
          </cell>
          <cell r="F730">
            <v>-15513</v>
          </cell>
          <cell r="G730">
            <v>0</v>
          </cell>
          <cell r="H730">
            <v>229</v>
          </cell>
          <cell r="I730">
            <v>0</v>
          </cell>
          <cell r="J730">
            <v>2205</v>
          </cell>
          <cell r="K730">
            <v>5200</v>
          </cell>
          <cell r="L730">
            <v>1927</v>
          </cell>
          <cell r="M730">
            <v>1707</v>
          </cell>
          <cell r="N730">
            <v>2463506</v>
          </cell>
          <cell r="O730">
            <v>1757343</v>
          </cell>
          <cell r="P730">
            <v>20492</v>
          </cell>
          <cell r="Q730">
            <v>231691</v>
          </cell>
          <cell r="R730">
            <v>4473032</v>
          </cell>
          <cell r="S730">
            <v>2.4635060000000002</v>
          </cell>
          <cell r="T730">
            <v>1.7573430000000001</v>
          </cell>
          <cell r="U730">
            <v>2.0492E-2</v>
          </cell>
          <cell r="V730">
            <v>0.23169100000000001</v>
          </cell>
          <cell r="W730">
            <v>4.4730319999999999</v>
          </cell>
        </row>
        <row r="731">
          <cell r="A731">
            <v>42641</v>
          </cell>
          <cell r="B731">
            <v>11037</v>
          </cell>
          <cell r="C731">
            <v>17260</v>
          </cell>
          <cell r="D731">
            <v>1736875</v>
          </cell>
          <cell r="E731">
            <v>177089</v>
          </cell>
          <cell r="F731">
            <v>-15477</v>
          </cell>
          <cell r="G731">
            <v>0</v>
          </cell>
          <cell r="H731">
            <v>242</v>
          </cell>
          <cell r="I731">
            <v>0</v>
          </cell>
          <cell r="J731">
            <v>2206</v>
          </cell>
          <cell r="K731">
            <v>5200</v>
          </cell>
          <cell r="L731">
            <v>1927</v>
          </cell>
          <cell r="M731">
            <v>1707</v>
          </cell>
          <cell r="N731">
            <v>2463460</v>
          </cell>
          <cell r="O731">
            <v>1736875</v>
          </cell>
          <cell r="P731">
            <v>20492</v>
          </cell>
          <cell r="Q731">
            <v>231175</v>
          </cell>
          <cell r="R731">
            <v>4452002</v>
          </cell>
          <cell r="S731">
            <v>2.46346</v>
          </cell>
          <cell r="T731">
            <v>1.7368749999999999</v>
          </cell>
          <cell r="U731">
            <v>2.0492E-2</v>
          </cell>
          <cell r="V731">
            <v>0.23117499999999999</v>
          </cell>
          <cell r="W731">
            <v>4.4520020000000002</v>
          </cell>
        </row>
        <row r="732">
          <cell r="A732">
            <v>42648</v>
          </cell>
          <cell r="B732">
            <v>11037</v>
          </cell>
          <cell r="C732">
            <v>17273</v>
          </cell>
          <cell r="D732">
            <v>1736877</v>
          </cell>
          <cell r="E732">
            <v>176741</v>
          </cell>
          <cell r="F732">
            <v>-15448</v>
          </cell>
          <cell r="G732">
            <v>0</v>
          </cell>
          <cell r="H732">
            <v>173</v>
          </cell>
          <cell r="I732">
            <v>0</v>
          </cell>
          <cell r="J732">
            <v>2201</v>
          </cell>
          <cell r="K732">
            <v>5200</v>
          </cell>
          <cell r="L732">
            <v>1922</v>
          </cell>
          <cell r="M732">
            <v>1708</v>
          </cell>
          <cell r="N732">
            <v>2463473</v>
          </cell>
          <cell r="O732">
            <v>1736877</v>
          </cell>
          <cell r="P732">
            <v>20492</v>
          </cell>
          <cell r="Q732">
            <v>238565</v>
          </cell>
          <cell r="R732">
            <v>4459407</v>
          </cell>
          <cell r="S732">
            <v>2.463473</v>
          </cell>
          <cell r="T732">
            <v>1.736877</v>
          </cell>
          <cell r="U732">
            <v>2.0492E-2</v>
          </cell>
          <cell r="V732">
            <v>0.238565</v>
          </cell>
          <cell r="W732">
            <v>4.4594069999999997</v>
          </cell>
        </row>
        <row r="733">
          <cell r="A733">
            <v>42655</v>
          </cell>
          <cell r="B733">
            <v>11037</v>
          </cell>
          <cell r="C733">
            <v>17297</v>
          </cell>
          <cell r="D733">
            <v>1736877</v>
          </cell>
          <cell r="E733">
            <v>176434</v>
          </cell>
          <cell r="F733">
            <v>-15417</v>
          </cell>
          <cell r="G733">
            <v>0</v>
          </cell>
          <cell r="H733">
            <v>150</v>
          </cell>
          <cell r="I733">
            <v>0</v>
          </cell>
          <cell r="J733">
            <v>2201</v>
          </cell>
          <cell r="K733">
            <v>5200</v>
          </cell>
          <cell r="L733">
            <v>1901</v>
          </cell>
          <cell r="M733">
            <v>1709</v>
          </cell>
          <cell r="N733">
            <v>2463497</v>
          </cell>
          <cell r="O733">
            <v>1736877</v>
          </cell>
          <cell r="P733">
            <v>20492</v>
          </cell>
          <cell r="Q733">
            <v>236832</v>
          </cell>
          <cell r="R733">
            <v>4457698</v>
          </cell>
          <cell r="S733">
            <v>2.4634969999999998</v>
          </cell>
          <cell r="T733">
            <v>1.736877</v>
          </cell>
          <cell r="U733">
            <v>2.0492E-2</v>
          </cell>
          <cell r="V733">
            <v>0.23683199999999999</v>
          </cell>
          <cell r="W733">
            <v>4.4576979999999997</v>
          </cell>
        </row>
        <row r="734">
          <cell r="A734">
            <v>42662</v>
          </cell>
          <cell r="B734">
            <v>11037</v>
          </cell>
          <cell r="C734">
            <v>17320</v>
          </cell>
          <cell r="D734">
            <v>1750733</v>
          </cell>
          <cell r="E734">
            <v>176735</v>
          </cell>
          <cell r="F734">
            <v>-15379</v>
          </cell>
          <cell r="G734">
            <v>0</v>
          </cell>
          <cell r="H734">
            <v>94</v>
          </cell>
          <cell r="I734">
            <v>0</v>
          </cell>
          <cell r="J734">
            <v>2203</v>
          </cell>
          <cell r="K734">
            <v>5200</v>
          </cell>
          <cell r="L734">
            <v>1898</v>
          </cell>
          <cell r="M734">
            <v>1709</v>
          </cell>
          <cell r="N734">
            <v>2463520</v>
          </cell>
          <cell r="O734">
            <v>1750733</v>
          </cell>
          <cell r="P734">
            <v>18493</v>
          </cell>
          <cell r="Q734">
            <v>234636</v>
          </cell>
          <cell r="R734">
            <v>4467382</v>
          </cell>
          <cell r="S734">
            <v>2.4635199999999999</v>
          </cell>
          <cell r="T734">
            <v>1.7507330000000001</v>
          </cell>
          <cell r="U734">
            <v>1.8492999999999999E-2</v>
          </cell>
          <cell r="V734">
            <v>0.23463600000000001</v>
          </cell>
          <cell r="W734">
            <v>4.4673819999999997</v>
          </cell>
        </row>
        <row r="735">
          <cell r="A735">
            <v>42669</v>
          </cell>
          <cell r="B735">
            <v>11037</v>
          </cell>
          <cell r="C735">
            <v>17344</v>
          </cell>
          <cell r="D735">
            <v>1735841</v>
          </cell>
          <cell r="E735">
            <v>176056</v>
          </cell>
          <cell r="F735">
            <v>-15343</v>
          </cell>
          <cell r="G735">
            <v>0</v>
          </cell>
          <cell r="H735">
            <v>76</v>
          </cell>
          <cell r="I735">
            <v>0</v>
          </cell>
          <cell r="J735">
            <v>2202</v>
          </cell>
          <cell r="K735">
            <v>5200</v>
          </cell>
          <cell r="L735">
            <v>1895</v>
          </cell>
          <cell r="M735">
            <v>1705</v>
          </cell>
          <cell r="N735">
            <v>2463544</v>
          </cell>
          <cell r="O735">
            <v>1735841</v>
          </cell>
          <cell r="P735">
            <v>18493</v>
          </cell>
          <cell r="Q735">
            <v>236448</v>
          </cell>
          <cell r="R735">
            <v>4454326</v>
          </cell>
          <cell r="S735">
            <v>2.4635440000000002</v>
          </cell>
          <cell r="T735">
            <v>1.735841</v>
          </cell>
          <cell r="U735">
            <v>1.8492999999999999E-2</v>
          </cell>
          <cell r="V735">
            <v>0.23644799999999999</v>
          </cell>
          <cell r="W735">
            <v>4.454326</v>
          </cell>
        </row>
        <row r="736">
          <cell r="A736">
            <v>42676</v>
          </cell>
          <cell r="B736">
            <v>11037</v>
          </cell>
          <cell r="C736">
            <v>17385</v>
          </cell>
          <cell r="D736">
            <v>1735847</v>
          </cell>
          <cell r="E736">
            <v>175708</v>
          </cell>
          <cell r="F736">
            <v>-15294</v>
          </cell>
          <cell r="G736">
            <v>0</v>
          </cell>
          <cell r="H736">
            <v>35</v>
          </cell>
          <cell r="I736">
            <v>0</v>
          </cell>
          <cell r="J736">
            <v>2199</v>
          </cell>
          <cell r="K736">
            <v>5200</v>
          </cell>
          <cell r="L736">
            <v>1884</v>
          </cell>
          <cell r="M736">
            <v>1708</v>
          </cell>
          <cell r="N736">
            <v>2463586</v>
          </cell>
          <cell r="O736">
            <v>1735847</v>
          </cell>
          <cell r="P736">
            <v>18493</v>
          </cell>
          <cell r="Q736">
            <v>235161</v>
          </cell>
          <cell r="R736">
            <v>4453087</v>
          </cell>
          <cell r="S736">
            <v>2.4635859999999998</v>
          </cell>
          <cell r="T736">
            <v>1.7358469999999999</v>
          </cell>
          <cell r="U736">
            <v>1.8492999999999999E-2</v>
          </cell>
          <cell r="V736">
            <v>0.23516100000000001</v>
          </cell>
          <cell r="W736">
            <v>4.453087</v>
          </cell>
        </row>
        <row r="737">
          <cell r="A737">
            <v>42683</v>
          </cell>
          <cell r="B737">
            <v>11037</v>
          </cell>
          <cell r="C737">
            <v>17454</v>
          </cell>
          <cell r="D737">
            <v>1735848</v>
          </cell>
          <cell r="E737">
            <v>175402</v>
          </cell>
          <cell r="F737">
            <v>-15263</v>
          </cell>
          <cell r="G737">
            <v>0</v>
          </cell>
          <cell r="H737">
            <v>32</v>
          </cell>
          <cell r="I737">
            <v>0</v>
          </cell>
          <cell r="J737">
            <v>2200</v>
          </cell>
          <cell r="K737">
            <v>5200</v>
          </cell>
          <cell r="L737">
            <v>1878</v>
          </cell>
          <cell r="M737">
            <v>1708</v>
          </cell>
          <cell r="N737">
            <v>2463654</v>
          </cell>
          <cell r="O737">
            <v>1735848</v>
          </cell>
          <cell r="P737">
            <v>18493</v>
          </cell>
          <cell r="Q737">
            <v>237092</v>
          </cell>
          <cell r="R737">
            <v>4455087</v>
          </cell>
          <cell r="S737">
            <v>2.463654</v>
          </cell>
          <cell r="T737">
            <v>1.7358480000000001</v>
          </cell>
          <cell r="U737">
            <v>1.8492999999999999E-2</v>
          </cell>
          <cell r="V737">
            <v>0.237092</v>
          </cell>
          <cell r="W737">
            <v>4.4550869999999998</v>
          </cell>
        </row>
        <row r="738">
          <cell r="A738">
            <v>42690</v>
          </cell>
          <cell r="B738">
            <v>11037</v>
          </cell>
          <cell r="C738">
            <v>17522</v>
          </cell>
          <cell r="D738">
            <v>1747791</v>
          </cell>
          <cell r="E738">
            <v>175535</v>
          </cell>
          <cell r="F738">
            <v>-15258</v>
          </cell>
          <cell r="G738">
            <v>0</v>
          </cell>
          <cell r="H738">
            <v>28</v>
          </cell>
          <cell r="I738">
            <v>0</v>
          </cell>
          <cell r="J738">
            <v>2204</v>
          </cell>
          <cell r="K738">
            <v>5200</v>
          </cell>
          <cell r="L738">
            <v>1866</v>
          </cell>
          <cell r="M738">
            <v>1708</v>
          </cell>
          <cell r="N738">
            <v>2463722</v>
          </cell>
          <cell r="O738">
            <v>1747791</v>
          </cell>
          <cell r="P738">
            <v>18493</v>
          </cell>
          <cell r="Q738">
            <v>223627</v>
          </cell>
          <cell r="R738">
            <v>4453633</v>
          </cell>
          <cell r="S738">
            <v>2.4637220000000002</v>
          </cell>
          <cell r="T738">
            <v>1.7477910000000001</v>
          </cell>
          <cell r="U738">
            <v>1.8492999999999999E-2</v>
          </cell>
          <cell r="V738">
            <v>0.22362699999999999</v>
          </cell>
          <cell r="W738">
            <v>4.453633</v>
          </cell>
        </row>
        <row r="739">
          <cell r="A739">
            <v>42697</v>
          </cell>
          <cell r="B739">
            <v>11037</v>
          </cell>
          <cell r="C739">
            <v>17601</v>
          </cell>
          <cell r="D739">
            <v>1759036</v>
          </cell>
          <cell r="E739">
            <v>175630</v>
          </cell>
          <cell r="F739">
            <v>-15218</v>
          </cell>
          <cell r="G739">
            <v>0</v>
          </cell>
          <cell r="H739">
            <v>47</v>
          </cell>
          <cell r="I739">
            <v>0</v>
          </cell>
          <cell r="J739">
            <v>2204</v>
          </cell>
          <cell r="K739">
            <v>5200</v>
          </cell>
          <cell r="L739">
            <v>1830</v>
          </cell>
          <cell r="M739">
            <v>1700</v>
          </cell>
          <cell r="N739">
            <v>2463801</v>
          </cell>
          <cell r="O739">
            <v>1759036</v>
          </cell>
          <cell r="P739">
            <v>18493</v>
          </cell>
          <cell r="Q739">
            <v>224452</v>
          </cell>
          <cell r="R739">
            <v>4465782</v>
          </cell>
          <cell r="S739">
            <v>2.4638010000000001</v>
          </cell>
          <cell r="T739">
            <v>1.759036</v>
          </cell>
          <cell r="U739">
            <v>1.8492999999999999E-2</v>
          </cell>
          <cell r="V739">
            <v>0.22445200000000001</v>
          </cell>
          <cell r="W739">
            <v>4.4657819999999999</v>
          </cell>
        </row>
        <row r="740">
          <cell r="A740">
            <v>42704</v>
          </cell>
          <cell r="B740">
            <v>11037</v>
          </cell>
          <cell r="C740">
            <v>17661</v>
          </cell>
          <cell r="D740">
            <v>1740674</v>
          </cell>
          <cell r="E740">
            <v>174779</v>
          </cell>
          <cell r="F740">
            <v>-15229</v>
          </cell>
          <cell r="G740">
            <v>0</v>
          </cell>
          <cell r="H740">
            <v>40</v>
          </cell>
          <cell r="I740">
            <v>0</v>
          </cell>
          <cell r="J740">
            <v>2210</v>
          </cell>
          <cell r="K740">
            <v>5200</v>
          </cell>
          <cell r="L740">
            <v>1829</v>
          </cell>
          <cell r="M740">
            <v>1707</v>
          </cell>
          <cell r="N740">
            <v>2463861</v>
          </cell>
          <cell r="O740">
            <v>1740674</v>
          </cell>
          <cell r="P740">
            <v>18493</v>
          </cell>
          <cell r="Q740">
            <v>223279</v>
          </cell>
          <cell r="R740">
            <v>4446307</v>
          </cell>
          <cell r="S740">
            <v>2.4638610000000001</v>
          </cell>
          <cell r="T740">
            <v>1.7406740000000001</v>
          </cell>
          <cell r="U740">
            <v>1.8492999999999999E-2</v>
          </cell>
          <cell r="V740">
            <v>0.22327900000000001</v>
          </cell>
          <cell r="W740">
            <v>4.446307</v>
          </cell>
        </row>
        <row r="741">
          <cell r="A741">
            <v>42711</v>
          </cell>
          <cell r="B741">
            <v>11037</v>
          </cell>
          <cell r="C741">
            <v>17696</v>
          </cell>
          <cell r="D741">
            <v>1740677</v>
          </cell>
          <cell r="E741">
            <v>174450</v>
          </cell>
          <cell r="F741">
            <v>-15197</v>
          </cell>
          <cell r="G741">
            <v>59</v>
          </cell>
          <cell r="H741">
            <v>79</v>
          </cell>
          <cell r="I741">
            <v>0</v>
          </cell>
          <cell r="J741">
            <v>2199</v>
          </cell>
          <cell r="K741">
            <v>5200</v>
          </cell>
          <cell r="L741">
            <v>1849</v>
          </cell>
          <cell r="M741">
            <v>1707</v>
          </cell>
          <cell r="N741">
            <v>2463496</v>
          </cell>
          <cell r="O741">
            <v>1740677</v>
          </cell>
          <cell r="P741">
            <v>18493</v>
          </cell>
          <cell r="Q741">
            <v>225952</v>
          </cell>
          <cell r="R741">
            <v>4448618</v>
          </cell>
          <cell r="S741">
            <v>2.4634960000000001</v>
          </cell>
          <cell r="T741">
            <v>1.740677</v>
          </cell>
          <cell r="U741">
            <v>1.8492999999999999E-2</v>
          </cell>
          <cell r="V741">
            <v>0.22595199999999999</v>
          </cell>
          <cell r="W741">
            <v>4.4486179999999997</v>
          </cell>
        </row>
        <row r="742">
          <cell r="A742">
            <v>42718</v>
          </cell>
          <cell r="B742">
            <v>11037</v>
          </cell>
          <cell r="C742">
            <v>17731</v>
          </cell>
          <cell r="D742">
            <v>1760415</v>
          </cell>
          <cell r="E742">
            <v>174478</v>
          </cell>
          <cell r="F742">
            <v>-15165</v>
          </cell>
          <cell r="G742">
            <v>0</v>
          </cell>
          <cell r="H742">
            <v>50</v>
          </cell>
          <cell r="I742">
            <v>0</v>
          </cell>
          <cell r="J742">
            <v>2200</v>
          </cell>
          <cell r="K742">
            <v>5200</v>
          </cell>
          <cell r="L742">
            <v>1870</v>
          </cell>
          <cell r="M742">
            <v>1708</v>
          </cell>
          <cell r="N742">
            <v>2463531</v>
          </cell>
          <cell r="O742">
            <v>1760415</v>
          </cell>
          <cell r="P742">
            <v>18493</v>
          </cell>
          <cell r="Q742">
            <v>228534</v>
          </cell>
          <cell r="R742">
            <v>4470973</v>
          </cell>
          <cell r="S742">
            <v>2.4635310000000001</v>
          </cell>
          <cell r="T742">
            <v>1.7604150000000001</v>
          </cell>
          <cell r="U742">
            <v>1.8492999999999999E-2</v>
          </cell>
          <cell r="V742">
            <v>0.22853399999999999</v>
          </cell>
          <cell r="W742">
            <v>4.4709729999999999</v>
          </cell>
        </row>
        <row r="743">
          <cell r="A743">
            <v>42725</v>
          </cell>
          <cell r="B743">
            <v>11037</v>
          </cell>
          <cell r="C743">
            <v>17766</v>
          </cell>
          <cell r="D743">
            <v>1758481</v>
          </cell>
          <cell r="E743">
            <v>173967</v>
          </cell>
          <cell r="F743">
            <v>-15127</v>
          </cell>
          <cell r="G743">
            <v>0</v>
          </cell>
          <cell r="H743">
            <v>42</v>
          </cell>
          <cell r="I743">
            <v>0</v>
          </cell>
          <cell r="J743">
            <v>2204</v>
          </cell>
          <cell r="K743">
            <v>5200</v>
          </cell>
          <cell r="L743">
            <v>1872</v>
          </cell>
          <cell r="M743">
            <v>1707</v>
          </cell>
          <cell r="N743">
            <v>2463566</v>
          </cell>
          <cell r="O743">
            <v>1758481</v>
          </cell>
          <cell r="P743">
            <v>16180</v>
          </cell>
          <cell r="Q743">
            <v>230862</v>
          </cell>
          <cell r="R743">
            <v>4469089</v>
          </cell>
          <cell r="S743">
            <v>2.4635660000000001</v>
          </cell>
          <cell r="T743">
            <v>1.758481</v>
          </cell>
          <cell r="U743">
            <v>1.618E-2</v>
          </cell>
          <cell r="V743">
            <v>0.23086200000000001</v>
          </cell>
          <cell r="W743">
            <v>4.4690890000000003</v>
          </cell>
        </row>
        <row r="744">
          <cell r="A744">
            <v>42732</v>
          </cell>
          <cell r="B744">
            <v>11037</v>
          </cell>
          <cell r="C744">
            <v>17801</v>
          </cell>
          <cell r="D744">
            <v>1741387</v>
          </cell>
          <cell r="E744">
            <v>173109</v>
          </cell>
          <cell r="F744">
            <v>-15092</v>
          </cell>
          <cell r="G744">
            <v>0</v>
          </cell>
          <cell r="H744">
            <v>47</v>
          </cell>
          <cell r="I744">
            <v>0</v>
          </cell>
          <cell r="J744">
            <v>2210</v>
          </cell>
          <cell r="K744">
            <v>5200</v>
          </cell>
          <cell r="L744">
            <v>1874</v>
          </cell>
          <cell r="M744">
            <v>1707</v>
          </cell>
          <cell r="N744">
            <v>2463601</v>
          </cell>
          <cell r="O744">
            <v>1741387</v>
          </cell>
          <cell r="P744">
            <v>16180</v>
          </cell>
          <cell r="Q744">
            <v>230283</v>
          </cell>
          <cell r="R744">
            <v>4451451</v>
          </cell>
          <cell r="S744">
            <v>2.4636010000000002</v>
          </cell>
          <cell r="T744">
            <v>1.741387</v>
          </cell>
          <cell r="U744">
            <v>1.618E-2</v>
          </cell>
          <cell r="V744">
            <v>0.23028299999999999</v>
          </cell>
          <cell r="W744">
            <v>4.4514509999999996</v>
          </cell>
        </row>
        <row r="745">
          <cell r="A745">
            <v>42739</v>
          </cell>
          <cell r="B745">
            <v>11037</v>
          </cell>
          <cell r="C745">
            <v>17791</v>
          </cell>
          <cell r="D745">
            <v>1741391</v>
          </cell>
          <cell r="E745">
            <v>172789</v>
          </cell>
          <cell r="F745">
            <v>-15083</v>
          </cell>
          <cell r="G745">
            <v>0</v>
          </cell>
          <cell r="H745">
            <v>40</v>
          </cell>
          <cell r="I745">
            <v>0</v>
          </cell>
          <cell r="J745">
            <v>2202</v>
          </cell>
          <cell r="K745">
            <v>5200</v>
          </cell>
          <cell r="L745">
            <v>1875</v>
          </cell>
          <cell r="M745">
            <v>1707</v>
          </cell>
          <cell r="N745">
            <v>2463591</v>
          </cell>
          <cell r="O745">
            <v>1741391</v>
          </cell>
          <cell r="P745">
            <v>16180</v>
          </cell>
          <cell r="Q745">
            <v>231939</v>
          </cell>
          <cell r="R745">
            <v>4453101</v>
          </cell>
          <cell r="S745">
            <v>2.4635910000000001</v>
          </cell>
          <cell r="T745">
            <v>1.7413909999999999</v>
          </cell>
          <cell r="U745">
            <v>1.618E-2</v>
          </cell>
          <cell r="V745">
            <v>0.23193900000000001</v>
          </cell>
          <cell r="W745">
            <v>4.4531010000000002</v>
          </cell>
        </row>
        <row r="746">
          <cell r="A746">
            <v>42746</v>
          </cell>
          <cell r="B746">
            <v>11037</v>
          </cell>
          <cell r="C746">
            <v>17748</v>
          </cell>
          <cell r="D746">
            <v>1741398</v>
          </cell>
          <cell r="E746">
            <v>172520</v>
          </cell>
          <cell r="F746">
            <v>-15054</v>
          </cell>
          <cell r="G746">
            <v>0</v>
          </cell>
          <cell r="H746">
            <v>5</v>
          </cell>
          <cell r="I746">
            <v>0</v>
          </cell>
          <cell r="J746">
            <v>2203</v>
          </cell>
          <cell r="K746">
            <v>5200</v>
          </cell>
          <cell r="L746">
            <v>1890</v>
          </cell>
          <cell r="M746">
            <v>1704</v>
          </cell>
          <cell r="N746">
            <v>2463548</v>
          </cell>
          <cell r="O746">
            <v>1741398</v>
          </cell>
          <cell r="P746">
            <v>16180</v>
          </cell>
          <cell r="Q746">
            <v>231383</v>
          </cell>
          <cell r="R746">
            <v>4452509</v>
          </cell>
          <cell r="S746">
            <v>2.4635479999999998</v>
          </cell>
          <cell r="T746">
            <v>1.741398</v>
          </cell>
          <cell r="U746">
            <v>1.618E-2</v>
          </cell>
          <cell r="V746">
            <v>0.23138300000000001</v>
          </cell>
          <cell r="W746">
            <v>4.4525090000000001</v>
          </cell>
        </row>
        <row r="747">
          <cell r="A747">
            <v>42753</v>
          </cell>
          <cell r="B747">
            <v>11037</v>
          </cell>
          <cell r="C747">
            <v>17192</v>
          </cell>
          <cell r="D747">
            <v>1750940</v>
          </cell>
          <cell r="E747">
            <v>172216</v>
          </cell>
          <cell r="F747">
            <v>-15102</v>
          </cell>
          <cell r="G747">
            <v>0</v>
          </cell>
          <cell r="H747">
            <v>48</v>
          </cell>
          <cell r="I747">
            <v>0</v>
          </cell>
          <cell r="J747">
            <v>2204</v>
          </cell>
          <cell r="K747">
            <v>5200</v>
          </cell>
          <cell r="L747">
            <v>1911</v>
          </cell>
          <cell r="M747">
            <v>1705</v>
          </cell>
          <cell r="N747">
            <v>2463504</v>
          </cell>
          <cell r="O747">
            <v>1750940</v>
          </cell>
          <cell r="P747">
            <v>16180</v>
          </cell>
          <cell r="Q747">
            <v>230134</v>
          </cell>
          <cell r="R747">
            <v>4460758</v>
          </cell>
          <cell r="S747">
            <v>2.4635039999999999</v>
          </cell>
          <cell r="T747">
            <v>1.7509399999999999</v>
          </cell>
          <cell r="U747">
            <v>1.618E-2</v>
          </cell>
          <cell r="V747">
            <v>0.23013400000000001</v>
          </cell>
          <cell r="W747">
            <v>4.4607580000000002</v>
          </cell>
        </row>
        <row r="748">
          <cell r="A748">
            <v>42760</v>
          </cell>
          <cell r="B748">
            <v>11037</v>
          </cell>
          <cell r="C748">
            <v>17149</v>
          </cell>
          <cell r="D748">
            <v>1744594</v>
          </cell>
          <cell r="E748">
            <v>171505</v>
          </cell>
          <cell r="F748">
            <v>-15071</v>
          </cell>
          <cell r="G748">
            <v>0</v>
          </cell>
          <cell r="H748">
            <v>4</v>
          </cell>
          <cell r="I748">
            <v>0</v>
          </cell>
          <cell r="J748">
            <v>2205</v>
          </cell>
          <cell r="K748">
            <v>5200</v>
          </cell>
          <cell r="L748">
            <v>1938</v>
          </cell>
          <cell r="M748">
            <v>1707</v>
          </cell>
          <cell r="N748">
            <v>2463462</v>
          </cell>
          <cell r="O748">
            <v>1744594</v>
          </cell>
          <cell r="P748">
            <v>16180</v>
          </cell>
          <cell r="Q748">
            <v>228602</v>
          </cell>
          <cell r="R748">
            <v>4452838</v>
          </cell>
          <cell r="S748">
            <v>2.4634619999999998</v>
          </cell>
          <cell r="T748">
            <v>1.744594</v>
          </cell>
          <cell r="U748">
            <v>1.618E-2</v>
          </cell>
          <cell r="V748">
            <v>0.228602</v>
          </cell>
          <cell r="W748">
            <v>4.4528379999999999</v>
          </cell>
        </row>
        <row r="749">
          <cell r="A749">
            <v>42767</v>
          </cell>
          <cell r="B749">
            <v>11037</v>
          </cell>
          <cell r="C749">
            <v>17114</v>
          </cell>
          <cell r="D749">
            <v>1744636</v>
          </cell>
          <cell r="E749">
            <v>171203</v>
          </cell>
          <cell r="F749">
            <v>-15070</v>
          </cell>
          <cell r="G749">
            <v>0</v>
          </cell>
          <cell r="H749">
            <v>10</v>
          </cell>
          <cell r="I749">
            <v>0</v>
          </cell>
          <cell r="J749">
            <v>2197</v>
          </cell>
          <cell r="K749">
            <v>5200</v>
          </cell>
          <cell r="L749">
            <v>1951</v>
          </cell>
          <cell r="M749">
            <v>1705</v>
          </cell>
          <cell r="N749">
            <v>2463426</v>
          </cell>
          <cell r="O749">
            <v>1744636</v>
          </cell>
          <cell r="P749">
            <v>16180</v>
          </cell>
          <cell r="Q749">
            <v>229639</v>
          </cell>
          <cell r="R749">
            <v>4453881</v>
          </cell>
          <cell r="S749">
            <v>2.4634260000000001</v>
          </cell>
          <cell r="T749">
            <v>1.7446360000000001</v>
          </cell>
          <cell r="U749">
            <v>1.618E-2</v>
          </cell>
          <cell r="V749">
            <v>0.22963900000000001</v>
          </cell>
          <cell r="W749">
            <v>4.453881</v>
          </cell>
        </row>
        <row r="750">
          <cell r="A750">
            <v>42774</v>
          </cell>
          <cell r="B750">
            <v>11037</v>
          </cell>
          <cell r="C750">
            <v>17124</v>
          </cell>
          <cell r="D750">
            <v>1744642</v>
          </cell>
          <cell r="E750">
            <v>170931</v>
          </cell>
          <cell r="F750">
            <v>-15040</v>
          </cell>
          <cell r="G750">
            <v>0</v>
          </cell>
          <cell r="H750">
            <v>11</v>
          </cell>
          <cell r="I750">
            <v>0</v>
          </cell>
          <cell r="J750">
            <v>2199</v>
          </cell>
          <cell r="K750">
            <v>5200</v>
          </cell>
          <cell r="L750">
            <v>1961</v>
          </cell>
          <cell r="M750">
            <v>1705</v>
          </cell>
          <cell r="N750">
            <v>2463436</v>
          </cell>
          <cell r="O750">
            <v>1744642</v>
          </cell>
          <cell r="P750">
            <v>16180</v>
          </cell>
          <cell r="Q750">
            <v>231978</v>
          </cell>
          <cell r="R750">
            <v>4456236</v>
          </cell>
          <cell r="S750">
            <v>2.4634360000000002</v>
          </cell>
          <cell r="T750">
            <v>1.744642</v>
          </cell>
          <cell r="U750">
            <v>1.618E-2</v>
          </cell>
          <cell r="V750">
            <v>0.23197799999999999</v>
          </cell>
          <cell r="W750">
            <v>4.4562359999999996</v>
          </cell>
        </row>
        <row r="751">
          <cell r="A751">
            <v>42781</v>
          </cell>
          <cell r="B751">
            <v>11037</v>
          </cell>
          <cell r="C751">
            <v>17133</v>
          </cell>
          <cell r="D751">
            <v>1759700</v>
          </cell>
          <cell r="E751">
            <v>170972</v>
          </cell>
          <cell r="F751">
            <v>-15061</v>
          </cell>
          <cell r="G751">
            <v>0</v>
          </cell>
          <cell r="H751">
            <v>15</v>
          </cell>
          <cell r="I751">
            <v>0</v>
          </cell>
          <cell r="J751">
            <v>2199</v>
          </cell>
          <cell r="K751">
            <v>5200</v>
          </cell>
          <cell r="L751">
            <v>1970</v>
          </cell>
          <cell r="M751">
            <v>1705</v>
          </cell>
          <cell r="N751">
            <v>2463446</v>
          </cell>
          <cell r="O751">
            <v>1759700</v>
          </cell>
          <cell r="P751">
            <v>14829</v>
          </cell>
          <cell r="Q751">
            <v>216701</v>
          </cell>
          <cell r="R751">
            <v>4454676</v>
          </cell>
          <cell r="S751">
            <v>2.4634459999999998</v>
          </cell>
          <cell r="T751">
            <v>1.7597</v>
          </cell>
          <cell r="U751">
            <v>1.4829E-2</v>
          </cell>
          <cell r="V751">
            <v>0.216701</v>
          </cell>
          <cell r="W751">
            <v>4.4546760000000001</v>
          </cell>
        </row>
        <row r="752">
          <cell r="A752">
            <v>42788</v>
          </cell>
          <cell r="B752">
            <v>11037</v>
          </cell>
          <cell r="C752">
            <v>17144</v>
          </cell>
          <cell r="D752">
            <v>1773621</v>
          </cell>
          <cell r="E752">
            <v>171046</v>
          </cell>
          <cell r="F752">
            <v>-15031</v>
          </cell>
          <cell r="G752">
            <v>0</v>
          </cell>
          <cell r="H752">
            <v>3</v>
          </cell>
          <cell r="I752">
            <v>0</v>
          </cell>
          <cell r="J752">
            <v>2202</v>
          </cell>
          <cell r="K752">
            <v>5200</v>
          </cell>
          <cell r="L752">
            <v>1967</v>
          </cell>
          <cell r="M752">
            <v>1705</v>
          </cell>
          <cell r="N752">
            <v>2463456</v>
          </cell>
          <cell r="O752">
            <v>1773621</v>
          </cell>
          <cell r="P752">
            <v>13329</v>
          </cell>
          <cell r="Q752">
            <v>218296</v>
          </cell>
          <cell r="R752">
            <v>4468702</v>
          </cell>
          <cell r="S752">
            <v>2.4634559999999999</v>
          </cell>
          <cell r="T752">
            <v>1.7736209999999999</v>
          </cell>
          <cell r="U752">
            <v>1.3329000000000001E-2</v>
          </cell>
          <cell r="V752">
            <v>0.21829599999999999</v>
          </cell>
          <cell r="W752">
            <v>4.4687020000000004</v>
          </cell>
        </row>
        <row r="753">
          <cell r="A753">
            <v>42795</v>
          </cell>
          <cell r="B753">
            <v>11037</v>
          </cell>
          <cell r="C753">
            <v>17175</v>
          </cell>
          <cell r="D753">
            <v>1763186</v>
          </cell>
          <cell r="E753">
            <v>170434</v>
          </cell>
          <cell r="F753">
            <v>-15052</v>
          </cell>
          <cell r="G753">
            <v>0</v>
          </cell>
          <cell r="H753">
            <v>2</v>
          </cell>
          <cell r="I753">
            <v>0</v>
          </cell>
          <cell r="J753">
            <v>2196</v>
          </cell>
          <cell r="K753">
            <v>5200</v>
          </cell>
          <cell r="L753">
            <v>1942</v>
          </cell>
          <cell r="M753">
            <v>1705</v>
          </cell>
          <cell r="N753">
            <v>2463488</v>
          </cell>
          <cell r="O753">
            <v>1763186</v>
          </cell>
          <cell r="P753">
            <v>13329</v>
          </cell>
          <cell r="Q753">
            <v>218015</v>
          </cell>
          <cell r="R753">
            <v>4458018</v>
          </cell>
          <cell r="S753">
            <v>2.4634879999999999</v>
          </cell>
          <cell r="T753">
            <v>1.7631859999999999</v>
          </cell>
          <cell r="U753">
            <v>1.3329000000000001E-2</v>
          </cell>
          <cell r="V753">
            <v>0.21801499999999999</v>
          </cell>
          <cell r="W753">
            <v>4.458018</v>
          </cell>
        </row>
        <row r="754">
          <cell r="A754">
            <v>42802</v>
          </cell>
          <cell r="B754">
            <v>11037</v>
          </cell>
          <cell r="C754">
            <v>17337</v>
          </cell>
          <cell r="D754">
            <v>1763191</v>
          </cell>
          <cell r="E754">
            <v>170171</v>
          </cell>
          <cell r="F754">
            <v>-15025</v>
          </cell>
          <cell r="G754">
            <v>0</v>
          </cell>
          <cell r="H754">
            <v>15</v>
          </cell>
          <cell r="I754">
            <v>0</v>
          </cell>
          <cell r="J754">
            <v>2197</v>
          </cell>
          <cell r="K754">
            <v>5200</v>
          </cell>
          <cell r="L754">
            <v>1934</v>
          </cell>
          <cell r="M754">
            <v>1704</v>
          </cell>
          <cell r="N754">
            <v>2463650</v>
          </cell>
          <cell r="O754">
            <v>1763191</v>
          </cell>
          <cell r="P754">
            <v>13329</v>
          </cell>
          <cell r="Q754">
            <v>219670</v>
          </cell>
          <cell r="R754">
            <v>4459840</v>
          </cell>
          <cell r="S754">
            <v>2.4636499999999999</v>
          </cell>
          <cell r="T754">
            <v>1.763191</v>
          </cell>
          <cell r="U754">
            <v>1.3329000000000001E-2</v>
          </cell>
          <cell r="V754">
            <v>0.21967</v>
          </cell>
          <cell r="W754">
            <v>4.4598399999999998</v>
          </cell>
        </row>
        <row r="755">
          <cell r="A755">
            <v>42809</v>
          </cell>
          <cell r="B755">
            <v>11037</v>
          </cell>
          <cell r="C755">
            <v>17499</v>
          </cell>
          <cell r="D755">
            <v>1771184</v>
          </cell>
          <cell r="E755">
            <v>170126</v>
          </cell>
          <cell r="F755">
            <v>-15004</v>
          </cell>
          <cell r="G755">
            <v>0</v>
          </cell>
          <cell r="H755">
            <v>15</v>
          </cell>
          <cell r="I755">
            <v>0</v>
          </cell>
          <cell r="J755">
            <v>2197</v>
          </cell>
          <cell r="K755">
            <v>5200</v>
          </cell>
          <cell r="L755">
            <v>1929</v>
          </cell>
          <cell r="M755">
            <v>1707</v>
          </cell>
          <cell r="N755">
            <v>2463812</v>
          </cell>
          <cell r="O755">
            <v>1771184</v>
          </cell>
          <cell r="P755">
            <v>13329</v>
          </cell>
          <cell r="Q755">
            <v>221252</v>
          </cell>
          <cell r="R755">
            <v>4469577</v>
          </cell>
          <cell r="S755">
            <v>2.4638119999999999</v>
          </cell>
          <cell r="T755">
            <v>1.7711840000000001</v>
          </cell>
          <cell r="U755">
            <v>1.3329000000000001E-2</v>
          </cell>
          <cell r="V755">
            <v>0.221252</v>
          </cell>
          <cell r="W755">
            <v>4.4695770000000001</v>
          </cell>
        </row>
        <row r="756">
          <cell r="A756">
            <v>42816</v>
          </cell>
          <cell r="B756">
            <v>11037</v>
          </cell>
          <cell r="C756">
            <v>17661</v>
          </cell>
          <cell r="D756">
            <v>1777645</v>
          </cell>
          <cell r="E756">
            <v>170019</v>
          </cell>
          <cell r="F756">
            <v>-14976</v>
          </cell>
          <cell r="G756">
            <v>0</v>
          </cell>
          <cell r="H756">
            <v>9</v>
          </cell>
          <cell r="I756">
            <v>0</v>
          </cell>
          <cell r="J756">
            <v>2199</v>
          </cell>
          <cell r="K756">
            <v>5200</v>
          </cell>
          <cell r="L756">
            <v>1921</v>
          </cell>
          <cell r="M756">
            <v>1707</v>
          </cell>
          <cell r="N756">
            <v>2463974</v>
          </cell>
          <cell r="O756">
            <v>1777645</v>
          </cell>
          <cell r="P756">
            <v>13329</v>
          </cell>
          <cell r="Q756">
            <v>223288</v>
          </cell>
          <cell r="R756">
            <v>4478236</v>
          </cell>
          <cell r="S756">
            <v>2.4639739999999999</v>
          </cell>
          <cell r="T756">
            <v>1.7776449999999999</v>
          </cell>
          <cell r="U756">
            <v>1.3329000000000001E-2</v>
          </cell>
          <cell r="V756">
            <v>0.22328799999999999</v>
          </cell>
          <cell r="W756">
            <v>4.4782359999999999</v>
          </cell>
        </row>
        <row r="757">
          <cell r="A757">
            <v>42823</v>
          </cell>
          <cell r="B757">
            <v>11037</v>
          </cell>
          <cell r="C757">
            <v>17823</v>
          </cell>
          <cell r="D757">
            <v>1769118</v>
          </cell>
          <cell r="E757">
            <v>169503</v>
          </cell>
          <cell r="F757">
            <v>-14948</v>
          </cell>
          <cell r="G757">
            <v>0</v>
          </cell>
          <cell r="H757">
            <v>11</v>
          </cell>
          <cell r="I757">
            <v>0</v>
          </cell>
          <cell r="J757">
            <v>2200</v>
          </cell>
          <cell r="K757">
            <v>5200</v>
          </cell>
          <cell r="L757">
            <v>1912</v>
          </cell>
          <cell r="M757">
            <v>1707</v>
          </cell>
          <cell r="N757">
            <v>2464335</v>
          </cell>
          <cell r="O757">
            <v>1769118</v>
          </cell>
          <cell r="P757">
            <v>13329</v>
          </cell>
          <cell r="Q757">
            <v>222836</v>
          </cell>
          <cell r="R757">
            <v>4469618</v>
          </cell>
          <cell r="S757">
            <v>2.4643350000000002</v>
          </cell>
          <cell r="T757">
            <v>1.769118</v>
          </cell>
          <cell r="U757">
            <v>1.3329000000000001E-2</v>
          </cell>
          <cell r="V757">
            <v>0.22283600000000001</v>
          </cell>
          <cell r="W757">
            <v>4.4696179999999996</v>
          </cell>
        </row>
        <row r="758">
          <cell r="A758">
            <v>42830</v>
          </cell>
          <cell r="B758">
            <v>11037</v>
          </cell>
          <cell r="C758">
            <v>17942</v>
          </cell>
          <cell r="D758">
            <v>1769122</v>
          </cell>
          <cell r="E758">
            <v>169214</v>
          </cell>
          <cell r="F758">
            <v>-14966</v>
          </cell>
          <cell r="G758">
            <v>0</v>
          </cell>
          <cell r="H758">
            <v>13</v>
          </cell>
          <cell r="I758">
            <v>0</v>
          </cell>
          <cell r="J758">
            <v>2199</v>
          </cell>
          <cell r="K758">
            <v>5200</v>
          </cell>
          <cell r="L758">
            <v>1908</v>
          </cell>
          <cell r="M758">
            <v>1718</v>
          </cell>
          <cell r="N758">
            <v>2464454</v>
          </cell>
          <cell r="O758">
            <v>1769122</v>
          </cell>
          <cell r="P758">
            <v>13329</v>
          </cell>
          <cell r="Q758">
            <v>227729</v>
          </cell>
          <cell r="R758">
            <v>4474634</v>
          </cell>
          <cell r="S758">
            <v>2.4644539999999999</v>
          </cell>
          <cell r="T758">
            <v>1.7691220000000001</v>
          </cell>
          <cell r="U758">
            <v>1.3329000000000001E-2</v>
          </cell>
          <cell r="V758">
            <v>0.22772899999999999</v>
          </cell>
          <cell r="W758">
            <v>4.474634</v>
          </cell>
        </row>
        <row r="759">
          <cell r="A759">
            <v>42837</v>
          </cell>
          <cell r="B759">
            <v>11037</v>
          </cell>
          <cell r="C759">
            <v>18034</v>
          </cell>
          <cell r="D759">
            <v>1781091</v>
          </cell>
          <cell r="E759">
            <v>169292</v>
          </cell>
          <cell r="F759">
            <v>-14941</v>
          </cell>
          <cell r="G759">
            <v>0</v>
          </cell>
          <cell r="H759">
            <v>24</v>
          </cell>
          <cell r="I759">
            <v>0</v>
          </cell>
          <cell r="J759">
            <v>2198</v>
          </cell>
          <cell r="K759">
            <v>5200</v>
          </cell>
          <cell r="L759">
            <v>1899</v>
          </cell>
          <cell r="M759">
            <v>1708</v>
          </cell>
          <cell r="N759">
            <v>2464546</v>
          </cell>
          <cell r="O759">
            <v>1781091</v>
          </cell>
          <cell r="P759">
            <v>13329</v>
          </cell>
          <cell r="Q759">
            <v>225526</v>
          </cell>
          <cell r="R759">
            <v>4484492</v>
          </cell>
          <cell r="S759">
            <v>2.4645459999999999</v>
          </cell>
          <cell r="T759">
            <v>1.781091</v>
          </cell>
          <cell r="U759">
            <v>1.3329000000000001E-2</v>
          </cell>
          <cell r="V759">
            <v>0.225526</v>
          </cell>
          <cell r="W759">
            <v>4.4844920000000004</v>
          </cell>
        </row>
        <row r="760">
          <cell r="A760">
            <v>42844</v>
          </cell>
          <cell r="B760">
            <v>11037</v>
          </cell>
          <cell r="C760">
            <v>18095</v>
          </cell>
          <cell r="D760">
            <v>1776917</v>
          </cell>
          <cell r="E760">
            <v>168863</v>
          </cell>
          <cell r="F760">
            <v>-14909</v>
          </cell>
          <cell r="G760">
            <v>0</v>
          </cell>
          <cell r="H760">
            <v>73</v>
          </cell>
          <cell r="I760">
            <v>0</v>
          </cell>
          <cell r="J760">
            <v>2199</v>
          </cell>
          <cell r="K760">
            <v>5200</v>
          </cell>
          <cell r="L760">
            <v>1888</v>
          </cell>
          <cell r="M760">
            <v>1708</v>
          </cell>
          <cell r="N760">
            <v>2464638</v>
          </cell>
          <cell r="O760">
            <v>1776917</v>
          </cell>
          <cell r="P760">
            <v>11829</v>
          </cell>
          <cell r="Q760">
            <v>225886</v>
          </cell>
          <cell r="R760">
            <v>4479270</v>
          </cell>
          <cell r="S760">
            <v>2.4646379999999999</v>
          </cell>
          <cell r="T760">
            <v>1.7769170000000001</v>
          </cell>
          <cell r="U760">
            <v>1.1828999999999999E-2</v>
          </cell>
          <cell r="V760">
            <v>0.225886</v>
          </cell>
          <cell r="W760">
            <v>4.4792699999999996</v>
          </cell>
        </row>
        <row r="761">
          <cell r="A761">
            <v>42851</v>
          </cell>
          <cell r="B761">
            <v>11037</v>
          </cell>
          <cell r="C761">
            <v>18187</v>
          </cell>
          <cell r="D761">
            <v>1769013</v>
          </cell>
          <cell r="E761">
            <v>168285</v>
          </cell>
          <cell r="F761">
            <v>-14869</v>
          </cell>
          <cell r="G761">
            <v>0</v>
          </cell>
          <cell r="H761">
            <v>44</v>
          </cell>
          <cell r="I761">
            <v>0</v>
          </cell>
          <cell r="J761">
            <v>2199</v>
          </cell>
          <cell r="K761">
            <v>5200</v>
          </cell>
          <cell r="L761">
            <v>1883</v>
          </cell>
          <cell r="M761">
            <v>1709</v>
          </cell>
          <cell r="N761">
            <v>2464730</v>
          </cell>
          <cell r="O761">
            <v>1769013</v>
          </cell>
          <cell r="P761">
            <v>11829</v>
          </cell>
          <cell r="Q761">
            <v>224570</v>
          </cell>
          <cell r="R761">
            <v>4470142</v>
          </cell>
          <cell r="S761">
            <v>2.4647299999999999</v>
          </cell>
          <cell r="T761">
            <v>1.7690129999999999</v>
          </cell>
          <cell r="U761">
            <v>1.1828999999999999E-2</v>
          </cell>
          <cell r="V761">
            <v>0.22456999999999999</v>
          </cell>
          <cell r="W761">
            <v>4.4701420000000001</v>
          </cell>
        </row>
        <row r="762">
          <cell r="A762">
            <v>42858</v>
          </cell>
          <cell r="B762">
            <v>11037</v>
          </cell>
          <cell r="C762">
            <v>18249</v>
          </cell>
          <cell r="D762">
            <v>1769015</v>
          </cell>
          <cell r="E762">
            <v>167992</v>
          </cell>
          <cell r="F762">
            <v>-14860</v>
          </cell>
          <cell r="G762">
            <v>0</v>
          </cell>
          <cell r="H762">
            <v>63</v>
          </cell>
          <cell r="I762">
            <v>0</v>
          </cell>
          <cell r="J762">
            <v>2199</v>
          </cell>
          <cell r="K762">
            <v>5200</v>
          </cell>
          <cell r="L762">
            <v>1878</v>
          </cell>
          <cell r="M762">
            <v>1709</v>
          </cell>
          <cell r="N762">
            <v>2464792</v>
          </cell>
          <cell r="O762">
            <v>1769015</v>
          </cell>
          <cell r="P762">
            <v>11829</v>
          </cell>
          <cell r="Q762">
            <v>225610</v>
          </cell>
          <cell r="R762">
            <v>4471246</v>
          </cell>
          <cell r="S762">
            <v>2.4647920000000001</v>
          </cell>
          <cell r="T762">
            <v>1.769015</v>
          </cell>
          <cell r="U762">
            <v>1.1828999999999999E-2</v>
          </cell>
          <cell r="V762">
            <v>0.22561</v>
          </cell>
          <cell r="W762">
            <v>4.4712459999999998</v>
          </cell>
        </row>
        <row r="763">
          <cell r="A763">
            <v>42865</v>
          </cell>
          <cell r="B763">
            <v>11037</v>
          </cell>
          <cell r="C763">
            <v>18272</v>
          </cell>
          <cell r="D763">
            <v>1769016</v>
          </cell>
          <cell r="E763">
            <v>167731</v>
          </cell>
          <cell r="F763">
            <v>-14830</v>
          </cell>
          <cell r="G763">
            <v>62</v>
          </cell>
          <cell r="H763">
            <v>45</v>
          </cell>
          <cell r="I763">
            <v>0</v>
          </cell>
          <cell r="J763">
            <v>2196</v>
          </cell>
          <cell r="K763">
            <v>5200</v>
          </cell>
          <cell r="L763">
            <v>1860</v>
          </cell>
          <cell r="M763">
            <v>1709</v>
          </cell>
          <cell r="N763">
            <v>2464815</v>
          </cell>
          <cell r="O763">
            <v>1769016</v>
          </cell>
          <cell r="P763">
            <v>11829</v>
          </cell>
          <cell r="Q763">
            <v>227799</v>
          </cell>
          <cell r="R763">
            <v>4473459</v>
          </cell>
          <cell r="S763">
            <v>2.4648150000000002</v>
          </cell>
          <cell r="T763">
            <v>1.7690159999999999</v>
          </cell>
          <cell r="U763">
            <v>1.1828999999999999E-2</v>
          </cell>
          <cell r="V763">
            <v>0.227799</v>
          </cell>
          <cell r="W763">
            <v>4.4734590000000001</v>
          </cell>
        </row>
        <row r="764">
          <cell r="A764">
            <v>42872</v>
          </cell>
          <cell r="B764">
            <v>11037</v>
          </cell>
          <cell r="C764">
            <v>18295</v>
          </cell>
          <cell r="D764">
            <v>1778109</v>
          </cell>
          <cell r="E764">
            <v>167838</v>
          </cell>
          <cell r="F764">
            <v>-14879</v>
          </cell>
          <cell r="G764">
            <v>0</v>
          </cell>
          <cell r="H764">
            <v>67</v>
          </cell>
          <cell r="I764">
            <v>0</v>
          </cell>
          <cell r="J764">
            <v>2198</v>
          </cell>
          <cell r="K764">
            <v>5200</v>
          </cell>
          <cell r="L764">
            <v>1835</v>
          </cell>
          <cell r="M764">
            <v>1709</v>
          </cell>
          <cell r="N764">
            <v>2464638</v>
          </cell>
          <cell r="O764">
            <v>1778109</v>
          </cell>
          <cell r="P764">
            <v>8834</v>
          </cell>
          <cell r="Q764">
            <v>215527</v>
          </cell>
          <cell r="R764">
            <v>4467108</v>
          </cell>
          <cell r="S764">
            <v>2.4646379999999999</v>
          </cell>
          <cell r="T764">
            <v>1.7781089999999999</v>
          </cell>
          <cell r="U764">
            <v>8.8339999999999998E-3</v>
          </cell>
          <cell r="V764">
            <v>0.215527</v>
          </cell>
          <cell r="W764">
            <v>4.4671079999999996</v>
          </cell>
        </row>
        <row r="765">
          <cell r="A765">
            <v>42879</v>
          </cell>
          <cell r="B765">
            <v>11037</v>
          </cell>
          <cell r="C765">
            <v>18317</v>
          </cell>
          <cell r="D765">
            <v>1780383</v>
          </cell>
          <cell r="E765">
            <v>167646</v>
          </cell>
          <cell r="F765">
            <v>-14849</v>
          </cell>
          <cell r="G765">
            <v>62</v>
          </cell>
          <cell r="H765">
            <v>57</v>
          </cell>
          <cell r="I765">
            <v>0</v>
          </cell>
          <cell r="J765">
            <v>2199</v>
          </cell>
          <cell r="K765">
            <v>5200</v>
          </cell>
          <cell r="L765">
            <v>1820</v>
          </cell>
          <cell r="M765">
            <v>1710</v>
          </cell>
          <cell r="N765">
            <v>2464660</v>
          </cell>
          <cell r="O765">
            <v>1780383</v>
          </cell>
          <cell r="P765">
            <v>8834</v>
          </cell>
          <cell r="Q765">
            <v>216975</v>
          </cell>
          <cell r="R765">
            <v>4470852</v>
          </cell>
          <cell r="S765">
            <v>2.4646599999999999</v>
          </cell>
          <cell r="T765">
            <v>1.780383</v>
          </cell>
          <cell r="U765">
            <v>8.8339999999999998E-3</v>
          </cell>
          <cell r="V765">
            <v>0.216975</v>
          </cell>
          <cell r="W765">
            <v>4.4708519999999998</v>
          </cell>
        </row>
        <row r="766">
          <cell r="A766">
            <v>42886</v>
          </cell>
          <cell r="B766">
            <v>11037</v>
          </cell>
          <cell r="C766">
            <v>18353</v>
          </cell>
          <cell r="D766">
            <v>1770958</v>
          </cell>
          <cell r="E766">
            <v>167082</v>
          </cell>
          <cell r="F766">
            <v>-14856</v>
          </cell>
          <cell r="G766">
            <v>0</v>
          </cell>
          <cell r="H766">
            <v>67</v>
          </cell>
          <cell r="I766">
            <v>0</v>
          </cell>
          <cell r="J766">
            <v>2209</v>
          </cell>
          <cell r="K766">
            <v>5200</v>
          </cell>
          <cell r="L766">
            <v>1791</v>
          </cell>
          <cell r="M766">
            <v>1709</v>
          </cell>
          <cell r="N766">
            <v>2464696</v>
          </cell>
          <cell r="O766">
            <v>1770958</v>
          </cell>
          <cell r="P766">
            <v>8834</v>
          </cell>
          <cell r="Q766">
            <v>215426</v>
          </cell>
          <cell r="R766">
            <v>4459914</v>
          </cell>
          <cell r="S766">
            <v>2.464696</v>
          </cell>
          <cell r="T766">
            <v>1.770958</v>
          </cell>
          <cell r="U766">
            <v>8.8339999999999998E-3</v>
          </cell>
          <cell r="V766">
            <v>0.21542600000000001</v>
          </cell>
          <cell r="W766">
            <v>4.4599140000000004</v>
          </cell>
        </row>
        <row r="767">
          <cell r="A767">
            <v>42893</v>
          </cell>
          <cell r="B767">
            <v>11037</v>
          </cell>
          <cell r="C767">
            <v>18440</v>
          </cell>
          <cell r="D767">
            <v>1770958</v>
          </cell>
          <cell r="E767">
            <v>166822</v>
          </cell>
          <cell r="F767">
            <v>-14827</v>
          </cell>
          <cell r="G767">
            <v>0</v>
          </cell>
          <cell r="H767">
            <v>69</v>
          </cell>
          <cell r="I767">
            <v>0</v>
          </cell>
          <cell r="J767">
            <v>2195</v>
          </cell>
          <cell r="K767">
            <v>5200</v>
          </cell>
          <cell r="L767">
            <v>1809</v>
          </cell>
          <cell r="M767">
            <v>1709</v>
          </cell>
          <cell r="N767">
            <v>2464783</v>
          </cell>
          <cell r="O767">
            <v>1770958</v>
          </cell>
          <cell r="P767">
            <v>8834</v>
          </cell>
          <cell r="Q767">
            <v>217868</v>
          </cell>
          <cell r="R767">
            <v>4462443</v>
          </cell>
          <cell r="S767">
            <v>2.4647830000000002</v>
          </cell>
          <cell r="T767">
            <v>1.770958</v>
          </cell>
          <cell r="U767">
            <v>8.8339999999999998E-3</v>
          </cell>
          <cell r="V767">
            <v>0.21786800000000001</v>
          </cell>
          <cell r="W767">
            <v>4.4624430000000004</v>
          </cell>
        </row>
        <row r="768">
          <cell r="A768">
            <v>42900</v>
          </cell>
          <cell r="B768">
            <v>11037</v>
          </cell>
          <cell r="C768">
            <v>18528</v>
          </cell>
          <cell r="D768">
            <v>1782601</v>
          </cell>
          <cell r="E768">
            <v>166981</v>
          </cell>
          <cell r="F768">
            <v>-14798</v>
          </cell>
          <cell r="G768">
            <v>0</v>
          </cell>
          <cell r="H768">
            <v>77</v>
          </cell>
          <cell r="I768">
            <v>0</v>
          </cell>
          <cell r="J768">
            <v>2197</v>
          </cell>
          <cell r="K768">
            <v>5200</v>
          </cell>
          <cell r="L768">
            <v>1814</v>
          </cell>
          <cell r="M768">
            <v>1709</v>
          </cell>
          <cell r="N768">
            <v>2464871</v>
          </cell>
          <cell r="O768">
            <v>1782601</v>
          </cell>
          <cell r="P768">
            <v>8097</v>
          </cell>
          <cell r="Q768">
            <v>220700</v>
          </cell>
          <cell r="R768">
            <v>4476269</v>
          </cell>
          <cell r="S768">
            <v>2.464871</v>
          </cell>
          <cell r="T768">
            <v>1.7826010000000001</v>
          </cell>
          <cell r="U768">
            <v>8.097E-3</v>
          </cell>
          <cell r="V768">
            <v>0.22070000000000001</v>
          </cell>
          <cell r="W768">
            <v>4.4762690000000003</v>
          </cell>
        </row>
        <row r="769">
          <cell r="A769">
            <v>42907</v>
          </cell>
          <cell r="B769">
            <v>11037</v>
          </cell>
          <cell r="C769">
            <v>18615</v>
          </cell>
          <cell r="D769">
            <v>1781099</v>
          </cell>
          <cell r="E769">
            <v>166663</v>
          </cell>
          <cell r="F769">
            <v>-14765</v>
          </cell>
          <cell r="G769">
            <v>0</v>
          </cell>
          <cell r="H769">
            <v>107</v>
          </cell>
          <cell r="I769">
            <v>0</v>
          </cell>
          <cell r="J769">
            <v>2198</v>
          </cell>
          <cell r="K769">
            <v>5200</v>
          </cell>
          <cell r="L769">
            <v>1819</v>
          </cell>
          <cell r="M769">
            <v>1709</v>
          </cell>
          <cell r="N769">
            <v>2464958</v>
          </cell>
          <cell r="O769">
            <v>1781099</v>
          </cell>
          <cell r="P769">
            <v>8097</v>
          </cell>
          <cell r="Q769">
            <v>220103</v>
          </cell>
          <cell r="R769">
            <v>4474257</v>
          </cell>
          <cell r="S769">
            <v>2.4649580000000002</v>
          </cell>
          <cell r="T769">
            <v>1.781099</v>
          </cell>
          <cell r="U769">
            <v>8.097E-3</v>
          </cell>
          <cell r="V769">
            <v>0.22010299999999999</v>
          </cell>
          <cell r="W769">
            <v>4.4742569999999997</v>
          </cell>
        </row>
        <row r="770">
          <cell r="A770">
            <v>42914</v>
          </cell>
          <cell r="B770">
            <v>11037</v>
          </cell>
          <cell r="C770">
            <v>18703</v>
          </cell>
          <cell r="D770">
            <v>1770280</v>
          </cell>
          <cell r="E770">
            <v>166068</v>
          </cell>
          <cell r="F770">
            <v>-14733</v>
          </cell>
          <cell r="G770">
            <v>0</v>
          </cell>
          <cell r="H770">
            <v>192</v>
          </cell>
          <cell r="I770">
            <v>0</v>
          </cell>
          <cell r="J770">
            <v>2197</v>
          </cell>
          <cell r="K770">
            <v>5200</v>
          </cell>
          <cell r="L770">
            <v>1819</v>
          </cell>
          <cell r="M770">
            <v>1709</v>
          </cell>
          <cell r="N770">
            <v>2465046</v>
          </cell>
          <cell r="O770">
            <v>1770280</v>
          </cell>
          <cell r="P770">
            <v>8097</v>
          </cell>
          <cell r="Q770">
            <v>219924</v>
          </cell>
          <cell r="R770">
            <v>4463347</v>
          </cell>
          <cell r="S770">
            <v>2.4650460000000001</v>
          </cell>
          <cell r="T770">
            <v>1.7702800000000001</v>
          </cell>
          <cell r="U770">
            <v>8.097E-3</v>
          </cell>
          <cell r="V770">
            <v>0.21992400000000001</v>
          </cell>
          <cell r="W770">
            <v>4.4633469999999997</v>
          </cell>
        </row>
        <row r="771">
          <cell r="A771">
            <v>42921</v>
          </cell>
          <cell r="B771">
            <v>11037</v>
          </cell>
          <cell r="C771">
            <v>18753</v>
          </cell>
          <cell r="D771">
            <v>1770281</v>
          </cell>
          <cell r="E771">
            <v>165787</v>
          </cell>
          <cell r="F771">
            <v>-14738</v>
          </cell>
          <cell r="G771">
            <v>0</v>
          </cell>
          <cell r="H771">
            <v>130</v>
          </cell>
          <cell r="I771">
            <v>0</v>
          </cell>
          <cell r="J771">
            <v>2197</v>
          </cell>
          <cell r="K771">
            <v>5200</v>
          </cell>
          <cell r="L771">
            <v>1796</v>
          </cell>
          <cell r="M771">
            <v>1709</v>
          </cell>
          <cell r="N771">
            <v>2465096</v>
          </cell>
          <cell r="O771">
            <v>1770281</v>
          </cell>
          <cell r="P771">
            <v>8097</v>
          </cell>
          <cell r="Q771">
            <v>223798</v>
          </cell>
          <cell r="R771">
            <v>4467272</v>
          </cell>
          <cell r="S771">
            <v>2.465096</v>
          </cell>
          <cell r="T771">
            <v>1.770281</v>
          </cell>
          <cell r="U771">
            <v>8.097E-3</v>
          </cell>
          <cell r="V771">
            <v>0.223798</v>
          </cell>
          <cell r="W771">
            <v>4.4672720000000004</v>
          </cell>
        </row>
        <row r="772">
          <cell r="A772">
            <v>42928</v>
          </cell>
          <cell r="B772">
            <v>11037</v>
          </cell>
          <cell r="C772">
            <v>18778</v>
          </cell>
          <cell r="D772">
            <v>1770281</v>
          </cell>
          <cell r="E772">
            <v>165544</v>
          </cell>
          <cell r="F772">
            <v>-14709</v>
          </cell>
          <cell r="G772">
            <v>0</v>
          </cell>
          <cell r="H772">
            <v>151</v>
          </cell>
          <cell r="I772">
            <v>0</v>
          </cell>
          <cell r="J772">
            <v>2196</v>
          </cell>
          <cell r="K772">
            <v>5200</v>
          </cell>
          <cell r="L772">
            <v>1805</v>
          </cell>
          <cell r="M772">
            <v>1709</v>
          </cell>
          <cell r="N772">
            <v>2465121</v>
          </cell>
          <cell r="O772">
            <v>1770281</v>
          </cell>
          <cell r="P772">
            <v>8097</v>
          </cell>
          <cell r="Q772">
            <v>223203</v>
          </cell>
          <cell r="R772">
            <v>4466702</v>
          </cell>
          <cell r="S772">
            <v>2.4651209999999999</v>
          </cell>
          <cell r="T772">
            <v>1.770281</v>
          </cell>
          <cell r="U772">
            <v>8.097E-3</v>
          </cell>
          <cell r="V772">
            <v>0.22320300000000001</v>
          </cell>
          <cell r="W772">
            <v>4.4667019999999997</v>
          </cell>
        </row>
        <row r="773">
          <cell r="A773">
            <v>42935</v>
          </cell>
          <cell r="B773">
            <v>11037</v>
          </cell>
          <cell r="C773">
            <v>18607</v>
          </cell>
          <cell r="D773">
            <v>1779394</v>
          </cell>
          <cell r="E773">
            <v>165633</v>
          </cell>
          <cell r="F773">
            <v>-14669</v>
          </cell>
          <cell r="G773">
            <v>0</v>
          </cell>
          <cell r="H773">
            <v>218</v>
          </cell>
          <cell r="I773">
            <v>0</v>
          </cell>
          <cell r="J773">
            <v>2197</v>
          </cell>
          <cell r="K773">
            <v>5200</v>
          </cell>
          <cell r="L773">
            <v>1821</v>
          </cell>
          <cell r="M773">
            <v>1710</v>
          </cell>
          <cell r="N773">
            <v>2465145</v>
          </cell>
          <cell r="O773">
            <v>1779394</v>
          </cell>
          <cell r="P773">
            <v>8097</v>
          </cell>
          <cell r="Q773">
            <v>224267</v>
          </cell>
          <cell r="R773">
            <v>4476903</v>
          </cell>
          <cell r="S773">
            <v>2.4651450000000001</v>
          </cell>
          <cell r="T773">
            <v>1.7793939999999999</v>
          </cell>
          <cell r="U773">
            <v>8.097E-3</v>
          </cell>
          <cell r="V773">
            <v>0.22426699999999999</v>
          </cell>
          <cell r="W773">
            <v>4.4769030000000001</v>
          </cell>
        </row>
        <row r="774">
          <cell r="A774">
            <v>42942</v>
          </cell>
          <cell r="B774">
            <v>11037</v>
          </cell>
          <cell r="C774">
            <v>18631</v>
          </cell>
          <cell r="D774">
            <v>1768999</v>
          </cell>
          <cell r="E774">
            <v>165024</v>
          </cell>
          <cell r="F774">
            <v>-14636</v>
          </cell>
          <cell r="G774">
            <v>0</v>
          </cell>
          <cell r="H774">
            <v>197</v>
          </cell>
          <cell r="I774">
            <v>0</v>
          </cell>
          <cell r="J774">
            <v>2198</v>
          </cell>
          <cell r="K774">
            <v>5200</v>
          </cell>
          <cell r="L774">
            <v>1833</v>
          </cell>
          <cell r="M774">
            <v>1710</v>
          </cell>
          <cell r="N774">
            <v>2465170</v>
          </cell>
          <cell r="O774">
            <v>1768999</v>
          </cell>
          <cell r="P774">
            <v>8097</v>
          </cell>
          <cell r="Q774">
            <v>223018</v>
          </cell>
          <cell r="R774">
            <v>4465284</v>
          </cell>
          <cell r="S774">
            <v>2.4651700000000001</v>
          </cell>
          <cell r="T774">
            <v>1.768999</v>
          </cell>
          <cell r="U774">
            <v>8.097E-3</v>
          </cell>
          <cell r="V774">
            <v>0.22301799999999999</v>
          </cell>
          <cell r="W774">
            <v>4.4652839999999996</v>
          </cell>
        </row>
        <row r="775">
          <cell r="A775">
            <v>42949</v>
          </cell>
          <cell r="B775">
            <v>11037</v>
          </cell>
          <cell r="C775">
            <v>18657</v>
          </cell>
          <cell r="D775">
            <v>1769026</v>
          </cell>
          <cell r="E775">
            <v>164745</v>
          </cell>
          <cell r="F775">
            <v>-14622</v>
          </cell>
          <cell r="G775">
            <v>0</v>
          </cell>
          <cell r="H775">
            <v>200</v>
          </cell>
          <cell r="I775">
            <v>0</v>
          </cell>
          <cell r="J775">
            <v>2192</v>
          </cell>
          <cell r="K775">
            <v>5200</v>
          </cell>
          <cell r="L775">
            <v>1839</v>
          </cell>
          <cell r="M775">
            <v>1710</v>
          </cell>
          <cell r="N775">
            <v>2465195</v>
          </cell>
          <cell r="O775">
            <v>1769026</v>
          </cell>
          <cell r="P775">
            <v>8097</v>
          </cell>
          <cell r="Q775">
            <v>224528</v>
          </cell>
          <cell r="R775">
            <v>4466846</v>
          </cell>
          <cell r="S775">
            <v>2.465195</v>
          </cell>
          <cell r="T775">
            <v>1.769026</v>
          </cell>
          <cell r="U775">
            <v>8.097E-3</v>
          </cell>
          <cell r="V775">
            <v>0.22452800000000001</v>
          </cell>
          <cell r="W775">
            <v>4.4668460000000003</v>
          </cell>
        </row>
        <row r="776">
          <cell r="A776">
            <v>42956</v>
          </cell>
          <cell r="B776">
            <v>11037</v>
          </cell>
          <cell r="C776">
            <v>18683</v>
          </cell>
          <cell r="D776">
            <v>1769029</v>
          </cell>
          <cell r="E776">
            <v>164503</v>
          </cell>
          <cell r="F776">
            <v>-14593</v>
          </cell>
          <cell r="G776">
            <v>0</v>
          </cell>
          <cell r="H776">
            <v>208</v>
          </cell>
          <cell r="I776">
            <v>0</v>
          </cell>
          <cell r="J776">
            <v>2196</v>
          </cell>
          <cell r="K776">
            <v>5200</v>
          </cell>
          <cell r="L776">
            <v>1851</v>
          </cell>
          <cell r="M776">
            <v>1710</v>
          </cell>
          <cell r="N776">
            <v>2465221</v>
          </cell>
          <cell r="O776">
            <v>1769029</v>
          </cell>
          <cell r="P776">
            <v>8097</v>
          </cell>
          <cell r="Q776">
            <v>226736</v>
          </cell>
          <cell r="R776">
            <v>4469083</v>
          </cell>
          <cell r="S776">
            <v>2.4652210000000001</v>
          </cell>
          <cell r="T776">
            <v>1.769029</v>
          </cell>
          <cell r="U776">
            <v>8.097E-3</v>
          </cell>
          <cell r="V776">
            <v>0.22673599999999999</v>
          </cell>
          <cell r="W776">
            <v>4.4690830000000004</v>
          </cell>
        </row>
        <row r="777">
          <cell r="A777">
            <v>42963</v>
          </cell>
          <cell r="B777">
            <v>11037</v>
          </cell>
          <cell r="C777">
            <v>18709</v>
          </cell>
          <cell r="D777">
            <v>1777975</v>
          </cell>
          <cell r="E777">
            <v>164467</v>
          </cell>
          <cell r="F777">
            <v>-14628</v>
          </cell>
          <cell r="G777">
            <v>0</v>
          </cell>
          <cell r="H777">
            <v>213</v>
          </cell>
          <cell r="I777">
            <v>0</v>
          </cell>
          <cell r="J777">
            <v>2196</v>
          </cell>
          <cell r="K777">
            <v>5200</v>
          </cell>
          <cell r="L777">
            <v>1847</v>
          </cell>
          <cell r="M777">
            <v>1708</v>
          </cell>
          <cell r="N777">
            <v>2465247</v>
          </cell>
          <cell r="O777">
            <v>1777975</v>
          </cell>
          <cell r="P777">
            <v>8097</v>
          </cell>
          <cell r="Q777">
            <v>211552</v>
          </cell>
          <cell r="R777">
            <v>4462871</v>
          </cell>
          <cell r="S777">
            <v>2.4652470000000002</v>
          </cell>
          <cell r="T777">
            <v>1.7779750000000001</v>
          </cell>
          <cell r="U777">
            <v>8.097E-3</v>
          </cell>
          <cell r="V777">
            <v>0.21155199999999999</v>
          </cell>
          <cell r="W777">
            <v>4.4628709999999998</v>
          </cell>
        </row>
        <row r="778">
          <cell r="A778">
            <v>42970</v>
          </cell>
          <cell r="B778">
            <v>11037</v>
          </cell>
          <cell r="C778">
            <v>18735</v>
          </cell>
          <cell r="D778">
            <v>1778699</v>
          </cell>
          <cell r="E778">
            <v>164153</v>
          </cell>
          <cell r="F778">
            <v>-14598</v>
          </cell>
          <cell r="G778">
            <v>0</v>
          </cell>
          <cell r="H778">
            <v>236</v>
          </cell>
          <cell r="I778">
            <v>0</v>
          </cell>
          <cell r="J778">
            <v>2199</v>
          </cell>
          <cell r="K778">
            <v>5200</v>
          </cell>
          <cell r="L778">
            <v>1872</v>
          </cell>
          <cell r="M778">
            <v>1708</v>
          </cell>
          <cell r="N778">
            <v>2465273</v>
          </cell>
          <cell r="O778">
            <v>1778699</v>
          </cell>
          <cell r="P778">
            <v>6757</v>
          </cell>
          <cell r="Q778">
            <v>213108</v>
          </cell>
          <cell r="R778">
            <v>4463837</v>
          </cell>
          <cell r="S778">
            <v>2.4652729999999998</v>
          </cell>
          <cell r="T778">
            <v>1.778699</v>
          </cell>
          <cell r="U778">
            <v>6.757E-3</v>
          </cell>
          <cell r="V778">
            <v>0.21310799999999999</v>
          </cell>
          <cell r="W778">
            <v>4.4638369999999998</v>
          </cell>
        </row>
        <row r="779">
          <cell r="A779">
            <v>42977</v>
          </cell>
          <cell r="B779">
            <v>11037</v>
          </cell>
          <cell r="C779">
            <v>18761</v>
          </cell>
          <cell r="D779">
            <v>1767553</v>
          </cell>
          <cell r="E779">
            <v>163542</v>
          </cell>
          <cell r="F779">
            <v>-14566</v>
          </cell>
          <cell r="G779">
            <v>0</v>
          </cell>
          <cell r="H779">
            <v>223</v>
          </cell>
          <cell r="I779">
            <v>0</v>
          </cell>
          <cell r="J779">
            <v>2204</v>
          </cell>
          <cell r="K779">
            <v>5200</v>
          </cell>
          <cell r="L779">
            <v>1858</v>
          </cell>
          <cell r="M779">
            <v>1708</v>
          </cell>
          <cell r="N779">
            <v>2465300</v>
          </cell>
          <cell r="O779">
            <v>1767553</v>
          </cell>
          <cell r="P779">
            <v>6757</v>
          </cell>
          <cell r="Q779">
            <v>212750</v>
          </cell>
          <cell r="R779">
            <v>4452360</v>
          </cell>
          <cell r="S779">
            <v>2.4653</v>
          </cell>
          <cell r="T779">
            <v>1.7675529999999999</v>
          </cell>
          <cell r="U779">
            <v>6.757E-3</v>
          </cell>
          <cell r="V779">
            <v>0.21274999999999999</v>
          </cell>
          <cell r="W779">
            <v>4.4523599999999997</v>
          </cell>
        </row>
        <row r="780">
          <cell r="A780">
            <v>42984</v>
          </cell>
          <cell r="B780">
            <v>11037</v>
          </cell>
          <cell r="C780">
            <v>18751</v>
          </cell>
          <cell r="D780">
            <v>1767553</v>
          </cell>
          <cell r="E780">
            <v>163260</v>
          </cell>
          <cell r="F780">
            <v>-14547</v>
          </cell>
          <cell r="G780">
            <v>0</v>
          </cell>
          <cell r="H780">
            <v>212</v>
          </cell>
          <cell r="I780">
            <v>0</v>
          </cell>
          <cell r="J780">
            <v>2197</v>
          </cell>
          <cell r="K780">
            <v>5200</v>
          </cell>
          <cell r="L780">
            <v>1834</v>
          </cell>
          <cell r="M780">
            <v>1708</v>
          </cell>
          <cell r="N780">
            <v>2465289</v>
          </cell>
          <cell r="O780">
            <v>1767553</v>
          </cell>
          <cell r="P780">
            <v>6757</v>
          </cell>
          <cell r="Q780">
            <v>213875</v>
          </cell>
          <cell r="R780">
            <v>4453474</v>
          </cell>
          <cell r="S780">
            <v>2.4652889999999998</v>
          </cell>
          <cell r="T780">
            <v>1.7675529999999999</v>
          </cell>
          <cell r="U780">
            <v>6.757E-3</v>
          </cell>
          <cell r="V780">
            <v>0.21387500000000001</v>
          </cell>
          <cell r="W780">
            <v>4.4534739999999999</v>
          </cell>
        </row>
        <row r="781">
          <cell r="A781">
            <v>42991</v>
          </cell>
          <cell r="B781">
            <v>11037</v>
          </cell>
          <cell r="C781">
            <v>18730</v>
          </cell>
          <cell r="D781">
            <v>1782346</v>
          </cell>
          <cell r="E781">
            <v>163562</v>
          </cell>
          <cell r="F781">
            <v>-14515</v>
          </cell>
          <cell r="G781">
            <v>0</v>
          </cell>
          <cell r="H781">
            <v>220</v>
          </cell>
          <cell r="I781">
            <v>0</v>
          </cell>
          <cell r="J781">
            <v>2197</v>
          </cell>
          <cell r="K781">
            <v>5200</v>
          </cell>
          <cell r="L781">
            <v>1829</v>
          </cell>
          <cell r="M781">
            <v>1708</v>
          </cell>
          <cell r="N781">
            <v>2465468</v>
          </cell>
          <cell r="O781">
            <v>1782346</v>
          </cell>
          <cell r="P781">
            <v>6757</v>
          </cell>
          <cell r="Q781">
            <v>216603</v>
          </cell>
          <cell r="R781">
            <v>4471174</v>
          </cell>
          <cell r="S781">
            <v>2.465468</v>
          </cell>
          <cell r="T781">
            <v>1.782346</v>
          </cell>
          <cell r="U781">
            <v>6.757E-3</v>
          </cell>
          <cell r="V781">
            <v>0.21660299999999999</v>
          </cell>
          <cell r="W781">
            <v>4.4711740000000004</v>
          </cell>
        </row>
        <row r="782">
          <cell r="A782">
            <v>42998</v>
          </cell>
          <cell r="B782">
            <v>11037</v>
          </cell>
          <cell r="C782">
            <v>18709</v>
          </cell>
          <cell r="D782">
            <v>1770524</v>
          </cell>
          <cell r="E782">
            <v>162828</v>
          </cell>
          <cell r="F782">
            <v>-14481</v>
          </cell>
          <cell r="G782">
            <v>0</v>
          </cell>
          <cell r="H782">
            <v>228</v>
          </cell>
          <cell r="I782">
            <v>0</v>
          </cell>
          <cell r="J782">
            <v>2197</v>
          </cell>
          <cell r="K782">
            <v>5200</v>
          </cell>
          <cell r="L782">
            <v>1835</v>
          </cell>
          <cell r="M782">
            <v>1708</v>
          </cell>
          <cell r="N782">
            <v>2465448</v>
          </cell>
          <cell r="O782">
            <v>1770524</v>
          </cell>
          <cell r="P782">
            <v>6757</v>
          </cell>
          <cell r="Q782">
            <v>215847</v>
          </cell>
          <cell r="R782">
            <v>4458576</v>
          </cell>
          <cell r="S782">
            <v>2.4654479999999999</v>
          </cell>
          <cell r="T782">
            <v>1.770524</v>
          </cell>
          <cell r="U782">
            <v>6.757E-3</v>
          </cell>
          <cell r="V782">
            <v>0.21584700000000001</v>
          </cell>
          <cell r="W782">
            <v>4.4585759999999999</v>
          </cell>
        </row>
        <row r="783">
          <cell r="A783">
            <v>43005</v>
          </cell>
          <cell r="B783">
            <v>11037</v>
          </cell>
          <cell r="C783">
            <v>18689</v>
          </cell>
          <cell r="D783">
            <v>1768160</v>
          </cell>
          <cell r="E783">
            <v>162553</v>
          </cell>
          <cell r="F783">
            <v>-14448</v>
          </cell>
          <cell r="G783">
            <v>0</v>
          </cell>
          <cell r="H783">
            <v>233</v>
          </cell>
          <cell r="I783">
            <v>0</v>
          </cell>
          <cell r="J783">
            <v>2197</v>
          </cell>
          <cell r="K783">
            <v>5200</v>
          </cell>
          <cell r="L783">
            <v>1849</v>
          </cell>
          <cell r="M783">
            <v>1707</v>
          </cell>
          <cell r="N783">
            <v>2465427</v>
          </cell>
          <cell r="O783">
            <v>1768160</v>
          </cell>
          <cell r="P783">
            <v>6757</v>
          </cell>
          <cell r="Q783">
            <v>215317</v>
          </cell>
          <cell r="R783">
            <v>4455661</v>
          </cell>
          <cell r="S783">
            <v>2.465427</v>
          </cell>
          <cell r="T783">
            <v>1.76816</v>
          </cell>
          <cell r="U783">
            <v>6.757E-3</v>
          </cell>
          <cell r="V783">
            <v>0.21531700000000001</v>
          </cell>
          <cell r="W783">
            <v>4.4556610000000001</v>
          </cell>
        </row>
        <row r="784">
          <cell r="A784">
            <v>43012</v>
          </cell>
          <cell r="B784">
            <v>11037</v>
          </cell>
          <cell r="C784">
            <v>18729</v>
          </cell>
          <cell r="D784">
            <v>1768160</v>
          </cell>
          <cell r="E784">
            <v>162278</v>
          </cell>
          <cell r="F784">
            <v>-14432</v>
          </cell>
          <cell r="G784">
            <v>0</v>
          </cell>
          <cell r="H784">
            <v>177</v>
          </cell>
          <cell r="I784">
            <v>0</v>
          </cell>
          <cell r="J784">
            <v>2196</v>
          </cell>
          <cell r="K784">
            <v>5200</v>
          </cell>
          <cell r="L784">
            <v>1860</v>
          </cell>
          <cell r="M784">
            <v>1707</v>
          </cell>
          <cell r="N784">
            <v>2465467</v>
          </cell>
          <cell r="O784">
            <v>1768160</v>
          </cell>
          <cell r="P784">
            <v>6757</v>
          </cell>
          <cell r="Q784">
            <v>220038</v>
          </cell>
          <cell r="R784">
            <v>4460422</v>
          </cell>
          <cell r="S784">
            <v>2.4654669999999999</v>
          </cell>
          <cell r="T784">
            <v>1.76816</v>
          </cell>
          <cell r="U784">
            <v>6.757E-3</v>
          </cell>
          <cell r="V784">
            <v>0.22003800000000001</v>
          </cell>
          <cell r="W784">
            <v>4.4604220000000003</v>
          </cell>
        </row>
        <row r="785">
          <cell r="A785">
            <v>43019</v>
          </cell>
          <cell r="B785">
            <v>11037</v>
          </cell>
          <cell r="C785">
            <v>18816</v>
          </cell>
          <cell r="D785">
            <v>1768160</v>
          </cell>
          <cell r="E785">
            <v>162046</v>
          </cell>
          <cell r="F785">
            <v>-14403</v>
          </cell>
          <cell r="G785">
            <v>0</v>
          </cell>
          <cell r="H785">
            <v>158</v>
          </cell>
          <cell r="I785">
            <v>0</v>
          </cell>
          <cell r="J785">
            <v>2198</v>
          </cell>
          <cell r="K785">
            <v>5200</v>
          </cell>
          <cell r="L785">
            <v>1855</v>
          </cell>
          <cell r="M785">
            <v>1706</v>
          </cell>
          <cell r="N785">
            <v>2465554</v>
          </cell>
          <cell r="O785">
            <v>1768160</v>
          </cell>
          <cell r="P785">
            <v>6757</v>
          </cell>
          <cell r="Q785">
            <v>218944</v>
          </cell>
          <cell r="R785">
            <v>4459415</v>
          </cell>
          <cell r="S785">
            <v>2.465554</v>
          </cell>
          <cell r="T785">
            <v>1.76816</v>
          </cell>
          <cell r="U785">
            <v>6.757E-3</v>
          </cell>
          <cell r="V785">
            <v>0.218944</v>
          </cell>
          <cell r="W785">
            <v>4.4594149999999999</v>
          </cell>
        </row>
        <row r="786">
          <cell r="A786">
            <v>43026</v>
          </cell>
          <cell r="B786">
            <v>11037</v>
          </cell>
          <cell r="C786">
            <v>18903</v>
          </cell>
          <cell r="D786">
            <v>1777945</v>
          </cell>
          <cell r="E786">
            <v>162045</v>
          </cell>
          <cell r="F786">
            <v>-14365</v>
          </cell>
          <cell r="G786">
            <v>0</v>
          </cell>
          <cell r="H786">
            <v>160</v>
          </cell>
          <cell r="I786">
            <v>0</v>
          </cell>
          <cell r="J786">
            <v>2197</v>
          </cell>
          <cell r="K786">
            <v>5200</v>
          </cell>
          <cell r="L786">
            <v>1846</v>
          </cell>
          <cell r="M786">
            <v>1705</v>
          </cell>
          <cell r="N786">
            <v>2465641</v>
          </cell>
          <cell r="O786">
            <v>1777945</v>
          </cell>
          <cell r="P786">
            <v>6757</v>
          </cell>
          <cell r="Q786">
            <v>219380</v>
          </cell>
          <cell r="R786">
            <v>4469723</v>
          </cell>
          <cell r="S786">
            <v>2.4656410000000002</v>
          </cell>
          <cell r="T786">
            <v>1.7779450000000001</v>
          </cell>
          <cell r="U786">
            <v>6.757E-3</v>
          </cell>
          <cell r="V786">
            <v>0.21937999999999999</v>
          </cell>
          <cell r="W786">
            <v>4.4697230000000001</v>
          </cell>
        </row>
        <row r="787">
          <cell r="A787">
            <v>43033</v>
          </cell>
          <cell r="B787">
            <v>11037</v>
          </cell>
          <cell r="C787">
            <v>18989</v>
          </cell>
          <cell r="D787">
            <v>1770563</v>
          </cell>
          <cell r="E787">
            <v>161540</v>
          </cell>
          <cell r="F787">
            <v>-14333</v>
          </cell>
          <cell r="G787">
            <v>0</v>
          </cell>
          <cell r="H787">
            <v>149</v>
          </cell>
          <cell r="I787">
            <v>0</v>
          </cell>
          <cell r="J787">
            <v>2201</v>
          </cell>
          <cell r="K787">
            <v>5200</v>
          </cell>
          <cell r="L787">
            <v>1839</v>
          </cell>
          <cell r="M787">
            <v>1711</v>
          </cell>
          <cell r="N787">
            <v>2465727</v>
          </cell>
          <cell r="O787">
            <v>1770563</v>
          </cell>
          <cell r="P787">
            <v>6757</v>
          </cell>
          <cell r="Q787">
            <v>218070</v>
          </cell>
          <cell r="R787">
            <v>4461117</v>
          </cell>
          <cell r="S787">
            <v>2.4657269999999998</v>
          </cell>
          <cell r="T787">
            <v>1.7705630000000001</v>
          </cell>
          <cell r="U787">
            <v>6.757E-3</v>
          </cell>
          <cell r="V787">
            <v>0.21807000000000001</v>
          </cell>
          <cell r="W787">
            <v>4.4611169999999998</v>
          </cell>
        </row>
        <row r="788">
          <cell r="A788">
            <v>43040</v>
          </cell>
          <cell r="B788">
            <v>11037</v>
          </cell>
          <cell r="C788">
            <v>19088</v>
          </cell>
          <cell r="D788">
            <v>1770630</v>
          </cell>
          <cell r="E788">
            <v>161274</v>
          </cell>
          <cell r="F788">
            <v>-14310</v>
          </cell>
          <cell r="G788">
            <v>0</v>
          </cell>
          <cell r="H788">
            <v>52</v>
          </cell>
          <cell r="I788">
            <v>0</v>
          </cell>
          <cell r="J788">
            <v>2199</v>
          </cell>
          <cell r="K788">
            <v>5200</v>
          </cell>
          <cell r="L788">
            <v>1832</v>
          </cell>
          <cell r="M788">
            <v>1712</v>
          </cell>
          <cell r="N788">
            <v>2459827</v>
          </cell>
          <cell r="O788">
            <v>1770630</v>
          </cell>
          <cell r="P788">
            <v>6757</v>
          </cell>
          <cell r="Q788">
            <v>218673</v>
          </cell>
          <cell r="R788">
            <v>4455887</v>
          </cell>
          <cell r="S788">
            <v>2.4598270000000002</v>
          </cell>
          <cell r="T788">
            <v>1.7706299999999999</v>
          </cell>
          <cell r="U788">
            <v>6.757E-3</v>
          </cell>
          <cell r="V788">
            <v>0.21867300000000001</v>
          </cell>
          <cell r="W788">
            <v>4.4558869999999997</v>
          </cell>
        </row>
        <row r="789">
          <cell r="A789">
            <v>43047</v>
          </cell>
          <cell r="B789">
            <v>11037</v>
          </cell>
          <cell r="C789">
            <v>19247</v>
          </cell>
          <cell r="D789">
            <v>1770630</v>
          </cell>
          <cell r="E789">
            <v>161052</v>
          </cell>
          <cell r="F789">
            <v>-14281</v>
          </cell>
          <cell r="G789">
            <v>65</v>
          </cell>
          <cell r="H789">
            <v>56</v>
          </cell>
          <cell r="I789">
            <v>0</v>
          </cell>
          <cell r="J789">
            <v>2201</v>
          </cell>
          <cell r="K789">
            <v>5200</v>
          </cell>
          <cell r="L789">
            <v>1845</v>
          </cell>
          <cell r="M789">
            <v>1712</v>
          </cell>
          <cell r="N789">
            <v>2459985</v>
          </cell>
          <cell r="O789">
            <v>1770630</v>
          </cell>
          <cell r="P789">
            <v>6757</v>
          </cell>
          <cell r="Q789">
            <v>221180</v>
          </cell>
          <cell r="R789">
            <v>4458552</v>
          </cell>
          <cell r="S789">
            <v>2.4599850000000001</v>
          </cell>
          <cell r="T789">
            <v>1.7706299999999999</v>
          </cell>
          <cell r="U789">
            <v>6.757E-3</v>
          </cell>
          <cell r="V789">
            <v>0.22117999999999999</v>
          </cell>
          <cell r="W789">
            <v>4.4585520000000001</v>
          </cell>
        </row>
        <row r="790">
          <cell r="A790">
            <v>43054</v>
          </cell>
          <cell r="B790">
            <v>11037</v>
          </cell>
          <cell r="C790">
            <v>19406</v>
          </cell>
          <cell r="D790">
            <v>1775854</v>
          </cell>
          <cell r="E790">
            <v>161032</v>
          </cell>
          <cell r="F790">
            <v>-14284</v>
          </cell>
          <cell r="G790">
            <v>0</v>
          </cell>
          <cell r="H790">
            <v>51</v>
          </cell>
          <cell r="I790">
            <v>0</v>
          </cell>
          <cell r="J790">
            <v>2204</v>
          </cell>
          <cell r="K790">
            <v>5200</v>
          </cell>
          <cell r="L790">
            <v>1855</v>
          </cell>
          <cell r="M790">
            <v>1710</v>
          </cell>
          <cell r="N790">
            <v>2456641</v>
          </cell>
          <cell r="O790">
            <v>1775854</v>
          </cell>
          <cell r="P790">
            <v>6757</v>
          </cell>
          <cell r="Q790">
            <v>209037</v>
          </cell>
          <cell r="R790">
            <v>4448289</v>
          </cell>
          <cell r="S790">
            <v>2.4566409999999999</v>
          </cell>
          <cell r="T790">
            <v>1.775854</v>
          </cell>
          <cell r="U790">
            <v>6.757E-3</v>
          </cell>
          <cell r="V790">
            <v>0.209037</v>
          </cell>
          <cell r="W790">
            <v>4.4482889999999999</v>
          </cell>
        </row>
        <row r="791">
          <cell r="A791">
            <v>43061</v>
          </cell>
          <cell r="B791">
            <v>11037</v>
          </cell>
          <cell r="C791">
            <v>19588</v>
          </cell>
          <cell r="D791">
            <v>1778683</v>
          </cell>
          <cell r="E791">
            <v>160744</v>
          </cell>
          <cell r="F791">
            <v>-14251</v>
          </cell>
          <cell r="G791">
            <v>0</v>
          </cell>
          <cell r="H791">
            <v>56</v>
          </cell>
          <cell r="I791">
            <v>0</v>
          </cell>
          <cell r="J791">
            <v>2209</v>
          </cell>
          <cell r="K791">
            <v>5200</v>
          </cell>
          <cell r="L791">
            <v>1835</v>
          </cell>
          <cell r="M791">
            <v>1710</v>
          </cell>
          <cell r="N791">
            <v>2456822</v>
          </cell>
          <cell r="O791">
            <v>1778683</v>
          </cell>
          <cell r="P791">
            <v>4391</v>
          </cell>
          <cell r="Q791">
            <v>210719</v>
          </cell>
          <cell r="R791">
            <v>4450615</v>
          </cell>
          <cell r="S791">
            <v>2.4568219999999998</v>
          </cell>
          <cell r="T791">
            <v>1.778683</v>
          </cell>
          <cell r="U791">
            <v>4.3909999999999999E-3</v>
          </cell>
          <cell r="V791">
            <v>0.21071899999999999</v>
          </cell>
          <cell r="W791">
            <v>4.450615</v>
          </cell>
        </row>
        <row r="792">
          <cell r="A792">
            <v>43068</v>
          </cell>
          <cell r="B792">
            <v>11037</v>
          </cell>
          <cell r="C792">
            <v>19724</v>
          </cell>
          <cell r="D792">
            <v>1767095</v>
          </cell>
          <cell r="E792">
            <v>160163</v>
          </cell>
          <cell r="F792">
            <v>-14225</v>
          </cell>
          <cell r="G792">
            <v>0</v>
          </cell>
          <cell r="H792">
            <v>67</v>
          </cell>
          <cell r="I792">
            <v>0</v>
          </cell>
          <cell r="J792">
            <v>2211</v>
          </cell>
          <cell r="K792">
            <v>5200</v>
          </cell>
          <cell r="L792">
            <v>1833</v>
          </cell>
          <cell r="M792">
            <v>1709</v>
          </cell>
          <cell r="N792">
            <v>2456959</v>
          </cell>
          <cell r="O792">
            <v>1767095</v>
          </cell>
          <cell r="P792">
            <v>4391</v>
          </cell>
          <cell r="Q792">
            <v>210147</v>
          </cell>
          <cell r="R792">
            <v>4438592</v>
          </cell>
          <cell r="S792">
            <v>2.4569589999999999</v>
          </cell>
          <cell r="T792">
            <v>1.7670950000000001</v>
          </cell>
          <cell r="U792">
            <v>4.3909999999999999E-3</v>
          </cell>
          <cell r="V792">
            <v>0.210147</v>
          </cell>
          <cell r="W792">
            <v>4.4385919999999999</v>
          </cell>
        </row>
        <row r="793">
          <cell r="A793">
            <v>43075</v>
          </cell>
          <cell r="B793">
            <v>11037</v>
          </cell>
          <cell r="C793">
            <v>19736</v>
          </cell>
          <cell r="D793">
            <v>1767096</v>
          </cell>
          <cell r="E793">
            <v>159883</v>
          </cell>
          <cell r="F793">
            <v>-14219</v>
          </cell>
          <cell r="G793">
            <v>0</v>
          </cell>
          <cell r="H793">
            <v>43</v>
          </cell>
          <cell r="I793">
            <v>0</v>
          </cell>
          <cell r="J793">
            <v>2210</v>
          </cell>
          <cell r="K793">
            <v>5200</v>
          </cell>
          <cell r="L793">
            <v>1867</v>
          </cell>
          <cell r="M793">
            <v>1711</v>
          </cell>
          <cell r="N793">
            <v>2454474</v>
          </cell>
          <cell r="O793">
            <v>1767096</v>
          </cell>
          <cell r="P793">
            <v>4391</v>
          </cell>
          <cell r="Q793">
            <v>211187</v>
          </cell>
          <cell r="R793">
            <v>4437148</v>
          </cell>
          <cell r="S793">
            <v>2.4544739999999998</v>
          </cell>
          <cell r="T793">
            <v>1.767096</v>
          </cell>
          <cell r="U793">
            <v>4.3909999999999999E-3</v>
          </cell>
          <cell r="V793">
            <v>0.21118700000000001</v>
          </cell>
          <cell r="W793">
            <v>4.4371479999999996</v>
          </cell>
        </row>
        <row r="794">
          <cell r="A794">
            <v>43082</v>
          </cell>
          <cell r="B794">
            <v>11037</v>
          </cell>
          <cell r="C794">
            <v>19717</v>
          </cell>
          <cell r="D794">
            <v>1780237</v>
          </cell>
          <cell r="E794">
            <v>160036</v>
          </cell>
          <cell r="F794">
            <v>-14187</v>
          </cell>
          <cell r="G794">
            <v>0</v>
          </cell>
          <cell r="H794">
            <v>35</v>
          </cell>
          <cell r="I794">
            <v>0</v>
          </cell>
          <cell r="J794">
            <v>2212</v>
          </cell>
          <cell r="K794">
            <v>5200</v>
          </cell>
          <cell r="L794">
            <v>1883</v>
          </cell>
          <cell r="M794">
            <v>1712</v>
          </cell>
          <cell r="N794">
            <v>2454256</v>
          </cell>
          <cell r="O794">
            <v>1780237</v>
          </cell>
          <cell r="P794">
            <v>4391</v>
          </cell>
          <cell r="Q794">
            <v>213842</v>
          </cell>
          <cell r="R794">
            <v>4452726</v>
          </cell>
          <cell r="S794">
            <v>2.454256</v>
          </cell>
          <cell r="T794">
            <v>1.7802370000000001</v>
          </cell>
          <cell r="U794">
            <v>4.3909999999999999E-3</v>
          </cell>
          <cell r="V794">
            <v>0.213842</v>
          </cell>
          <cell r="W794">
            <v>4.4527260000000002</v>
          </cell>
        </row>
        <row r="795">
          <cell r="A795">
            <v>43089</v>
          </cell>
          <cell r="B795">
            <v>11037</v>
          </cell>
          <cell r="C795">
            <v>19699</v>
          </cell>
          <cell r="D795">
            <v>1775451</v>
          </cell>
          <cell r="E795">
            <v>159519</v>
          </cell>
          <cell r="F795">
            <v>-14153</v>
          </cell>
          <cell r="G795">
            <v>0</v>
          </cell>
          <cell r="H795">
            <v>112</v>
          </cell>
          <cell r="I795">
            <v>0</v>
          </cell>
          <cell r="J795">
            <v>2214</v>
          </cell>
          <cell r="K795">
            <v>5200</v>
          </cell>
          <cell r="L795">
            <v>1892</v>
          </cell>
          <cell r="M795">
            <v>1712</v>
          </cell>
          <cell r="N795">
            <v>2454237</v>
          </cell>
          <cell r="O795">
            <v>1775451</v>
          </cell>
          <cell r="P795">
            <v>4391</v>
          </cell>
          <cell r="Q795">
            <v>213391</v>
          </cell>
          <cell r="R795">
            <v>4447470</v>
          </cell>
          <cell r="S795">
            <v>2.454237</v>
          </cell>
          <cell r="T795">
            <v>1.7754509999999999</v>
          </cell>
          <cell r="U795">
            <v>4.3909999999999999E-3</v>
          </cell>
          <cell r="V795">
            <v>0.213391</v>
          </cell>
          <cell r="W795">
            <v>4.44747</v>
          </cell>
        </row>
        <row r="796">
          <cell r="A796">
            <v>43096</v>
          </cell>
          <cell r="B796">
            <v>11037</v>
          </cell>
          <cell r="C796">
            <v>19680</v>
          </cell>
          <cell r="D796">
            <v>1764926</v>
          </cell>
          <cell r="E796">
            <v>158921</v>
          </cell>
          <cell r="F796">
            <v>-14121</v>
          </cell>
          <cell r="G796">
            <v>0</v>
          </cell>
          <cell r="H796">
            <v>141</v>
          </cell>
          <cell r="I796">
            <v>0</v>
          </cell>
          <cell r="J796">
            <v>2218</v>
          </cell>
          <cell r="K796">
            <v>5200</v>
          </cell>
          <cell r="L796">
            <v>1885</v>
          </cell>
          <cell r="M796">
            <v>1712</v>
          </cell>
          <cell r="N796">
            <v>2454219</v>
          </cell>
          <cell r="O796">
            <v>1764926</v>
          </cell>
          <cell r="P796">
            <v>4391</v>
          </cell>
          <cell r="Q796">
            <v>225144</v>
          </cell>
          <cell r="R796">
            <v>4448680</v>
          </cell>
          <cell r="S796">
            <v>2.4542190000000002</v>
          </cell>
          <cell r="T796">
            <v>1.764926</v>
          </cell>
          <cell r="U796">
            <v>4.3909999999999999E-3</v>
          </cell>
          <cell r="V796">
            <v>0.22514400000000001</v>
          </cell>
          <cell r="W796">
            <v>4.4486800000000004</v>
          </cell>
        </row>
        <row r="797">
          <cell r="A797">
            <v>43103</v>
          </cell>
          <cell r="B797">
            <v>11037</v>
          </cell>
          <cell r="C797">
            <v>19670</v>
          </cell>
          <cell r="D797">
            <v>1764929</v>
          </cell>
          <cell r="E797">
            <v>158640</v>
          </cell>
          <cell r="F797">
            <v>-14146</v>
          </cell>
          <cell r="G797">
            <v>0</v>
          </cell>
          <cell r="H797">
            <v>44</v>
          </cell>
          <cell r="I797">
            <v>0</v>
          </cell>
          <cell r="J797">
            <v>2203</v>
          </cell>
          <cell r="K797">
            <v>5200</v>
          </cell>
          <cell r="L797">
            <v>1895</v>
          </cell>
          <cell r="M797">
            <v>1713</v>
          </cell>
          <cell r="N797">
            <v>2448208</v>
          </cell>
          <cell r="O797">
            <v>1764929</v>
          </cell>
          <cell r="P797">
            <v>4391</v>
          </cell>
          <cell r="Q797">
            <v>226190</v>
          </cell>
          <cell r="R797">
            <v>4443718</v>
          </cell>
          <cell r="S797">
            <v>2.4482080000000002</v>
          </cell>
          <cell r="T797">
            <v>1.764929</v>
          </cell>
          <cell r="U797">
            <v>4.3909999999999999E-3</v>
          </cell>
          <cell r="V797">
            <v>0.22619</v>
          </cell>
          <cell r="W797">
            <v>4.4437179999999996</v>
          </cell>
        </row>
        <row r="798">
          <cell r="A798">
            <v>43110</v>
          </cell>
          <cell r="B798">
            <v>11037</v>
          </cell>
          <cell r="C798">
            <v>19671</v>
          </cell>
          <cell r="D798">
            <v>1764930</v>
          </cell>
          <cell r="E798">
            <v>158401</v>
          </cell>
          <cell r="F798">
            <v>-14116</v>
          </cell>
          <cell r="G798">
            <v>0</v>
          </cell>
          <cell r="H798">
            <v>109</v>
          </cell>
          <cell r="I798">
            <v>0</v>
          </cell>
          <cell r="J798">
            <v>2204</v>
          </cell>
          <cell r="K798">
            <v>5200</v>
          </cell>
          <cell r="L798">
            <v>1902</v>
          </cell>
          <cell r="M798">
            <v>1715</v>
          </cell>
          <cell r="N798">
            <v>2448209</v>
          </cell>
          <cell r="O798">
            <v>1764930</v>
          </cell>
          <cell r="P798">
            <v>4391</v>
          </cell>
          <cell r="Q798">
            <v>228532</v>
          </cell>
          <cell r="R798">
            <v>4446062</v>
          </cell>
          <cell r="S798">
            <v>2.4482089999999999</v>
          </cell>
          <cell r="T798">
            <v>1.7649300000000001</v>
          </cell>
          <cell r="U798">
            <v>4.3909999999999999E-3</v>
          </cell>
          <cell r="V798">
            <v>0.22853200000000001</v>
          </cell>
          <cell r="W798">
            <v>4.4460620000000004</v>
          </cell>
        </row>
        <row r="799">
          <cell r="A799">
            <v>43117</v>
          </cell>
          <cell r="B799">
            <v>11037</v>
          </cell>
          <cell r="C799">
            <v>19205</v>
          </cell>
          <cell r="D799">
            <v>1770349</v>
          </cell>
          <cell r="E799">
            <v>158252</v>
          </cell>
          <cell r="F799">
            <v>-14113</v>
          </cell>
          <cell r="G799">
            <v>0</v>
          </cell>
          <cell r="H799">
            <v>98</v>
          </cell>
          <cell r="I799">
            <v>0</v>
          </cell>
          <cell r="J799">
            <v>2207</v>
          </cell>
          <cell r="K799">
            <v>5200</v>
          </cell>
          <cell r="L799">
            <v>1916</v>
          </cell>
          <cell r="M799">
            <v>1715</v>
          </cell>
          <cell r="N799">
            <v>2447009</v>
          </cell>
          <cell r="O799">
            <v>1770349</v>
          </cell>
          <cell r="P799">
            <v>4391</v>
          </cell>
          <cell r="Q799">
            <v>217396</v>
          </cell>
          <cell r="R799">
            <v>4439145</v>
          </cell>
          <cell r="S799">
            <v>2.447009</v>
          </cell>
          <cell r="T799">
            <v>1.770349</v>
          </cell>
          <cell r="U799">
            <v>4.3909999999999999E-3</v>
          </cell>
          <cell r="V799">
            <v>0.21739600000000001</v>
          </cell>
          <cell r="W799">
            <v>4.4391449999999999</v>
          </cell>
        </row>
        <row r="800">
          <cell r="A800">
            <v>43124</v>
          </cell>
          <cell r="B800">
            <v>11037</v>
          </cell>
          <cell r="C800">
            <v>19205</v>
          </cell>
          <cell r="D800">
            <v>1771054</v>
          </cell>
          <cell r="E800">
            <v>157925</v>
          </cell>
          <cell r="F800">
            <v>-14082</v>
          </cell>
          <cell r="G800">
            <v>0</v>
          </cell>
          <cell r="H800">
            <v>54</v>
          </cell>
          <cell r="I800">
            <v>0</v>
          </cell>
          <cell r="J800">
            <v>2207</v>
          </cell>
          <cell r="K800">
            <v>5200</v>
          </cell>
          <cell r="L800">
            <v>1923</v>
          </cell>
          <cell r="M800">
            <v>1714</v>
          </cell>
          <cell r="N800">
            <v>2447009</v>
          </cell>
          <cell r="O800">
            <v>1771054</v>
          </cell>
          <cell r="P800">
            <v>4391</v>
          </cell>
          <cell r="Q800">
            <v>218863</v>
          </cell>
          <cell r="R800">
            <v>4441317</v>
          </cell>
          <cell r="S800">
            <v>2.447009</v>
          </cell>
          <cell r="T800">
            <v>1.7710539999999999</v>
          </cell>
          <cell r="U800">
            <v>4.3909999999999999E-3</v>
          </cell>
          <cell r="V800">
            <v>0.218863</v>
          </cell>
          <cell r="W800">
            <v>4.4413169999999997</v>
          </cell>
        </row>
        <row r="801">
          <cell r="A801">
            <v>43131</v>
          </cell>
          <cell r="B801">
            <v>11037</v>
          </cell>
          <cell r="C801">
            <v>19206</v>
          </cell>
          <cell r="D801">
            <v>1760743</v>
          </cell>
          <cell r="E801">
            <v>157337</v>
          </cell>
          <cell r="F801">
            <v>-14094</v>
          </cell>
          <cell r="G801">
            <v>0</v>
          </cell>
          <cell r="H801">
            <v>54</v>
          </cell>
          <cell r="I801">
            <v>0</v>
          </cell>
          <cell r="J801">
            <v>2210</v>
          </cell>
          <cell r="K801">
            <v>5200</v>
          </cell>
          <cell r="L801">
            <v>1945</v>
          </cell>
          <cell r="M801">
            <v>1715</v>
          </cell>
          <cell r="N801">
            <v>2436211</v>
          </cell>
          <cell r="O801">
            <v>1760743</v>
          </cell>
          <cell r="P801">
            <v>4391</v>
          </cell>
          <cell r="Q801">
            <v>217880</v>
          </cell>
          <cell r="R801">
            <v>4419225</v>
          </cell>
          <cell r="S801">
            <v>2.4362110000000001</v>
          </cell>
          <cell r="T801">
            <v>1.7607429999999999</v>
          </cell>
          <cell r="U801">
            <v>4.3909999999999999E-3</v>
          </cell>
          <cell r="V801">
            <v>0.21787999999999999</v>
          </cell>
          <cell r="W801">
            <v>4.419225</v>
          </cell>
        </row>
        <row r="802">
          <cell r="A802">
            <v>43138</v>
          </cell>
          <cell r="B802">
            <v>11037</v>
          </cell>
          <cell r="C802">
            <v>19187</v>
          </cell>
          <cell r="D802">
            <v>1760743</v>
          </cell>
          <cell r="E802">
            <v>157078</v>
          </cell>
          <cell r="F802">
            <v>-14063</v>
          </cell>
          <cell r="G802">
            <v>0</v>
          </cell>
          <cell r="H802">
            <v>31</v>
          </cell>
          <cell r="I802">
            <v>0</v>
          </cell>
          <cell r="J802">
            <v>2199</v>
          </cell>
          <cell r="K802">
            <v>5200</v>
          </cell>
          <cell r="L802">
            <v>1957</v>
          </cell>
          <cell r="M802">
            <v>1715</v>
          </cell>
          <cell r="N802">
            <v>2436192</v>
          </cell>
          <cell r="O802">
            <v>1760743</v>
          </cell>
          <cell r="P802">
            <v>4391</v>
          </cell>
          <cell r="Q802">
            <v>219419</v>
          </cell>
          <cell r="R802">
            <v>4420745</v>
          </cell>
          <cell r="S802">
            <v>2.4361920000000001</v>
          </cell>
          <cell r="T802">
            <v>1.7607429999999999</v>
          </cell>
          <cell r="U802">
            <v>4.3909999999999999E-3</v>
          </cell>
          <cell r="V802">
            <v>0.219419</v>
          </cell>
          <cell r="W802">
            <v>4.4207450000000001</v>
          </cell>
        </row>
        <row r="803">
          <cell r="A803">
            <v>43145</v>
          </cell>
          <cell r="B803">
            <v>11037</v>
          </cell>
          <cell r="C803">
            <v>19168</v>
          </cell>
          <cell r="D803">
            <v>1771927</v>
          </cell>
          <cell r="E803">
            <v>157095</v>
          </cell>
          <cell r="F803">
            <v>-14036</v>
          </cell>
          <cell r="G803">
            <v>0</v>
          </cell>
          <cell r="H803">
            <v>17</v>
          </cell>
          <cell r="I803">
            <v>0</v>
          </cell>
          <cell r="J803">
            <v>2202</v>
          </cell>
          <cell r="K803">
            <v>5200</v>
          </cell>
          <cell r="L803">
            <v>1954</v>
          </cell>
          <cell r="M803">
            <v>1715</v>
          </cell>
          <cell r="N803">
            <v>2436173</v>
          </cell>
          <cell r="O803">
            <v>1771927</v>
          </cell>
          <cell r="P803">
            <v>4391</v>
          </cell>
          <cell r="Q803">
            <v>222372</v>
          </cell>
          <cell r="R803">
            <v>4434863</v>
          </cell>
          <cell r="S803">
            <v>2.4361730000000001</v>
          </cell>
          <cell r="T803">
            <v>1.771927</v>
          </cell>
          <cell r="U803">
            <v>4.3909999999999999E-3</v>
          </cell>
          <cell r="V803">
            <v>0.22237199999999999</v>
          </cell>
          <cell r="W803">
            <v>4.434863</v>
          </cell>
        </row>
        <row r="804">
          <cell r="A804">
            <v>43152</v>
          </cell>
          <cell r="B804">
            <v>11037</v>
          </cell>
          <cell r="C804">
            <v>19149</v>
          </cell>
          <cell r="D804">
            <v>1769298</v>
          </cell>
          <cell r="E804">
            <v>156605</v>
          </cell>
          <cell r="F804">
            <v>-14105</v>
          </cell>
          <cell r="G804">
            <v>0</v>
          </cell>
          <cell r="H804">
            <v>33</v>
          </cell>
          <cell r="I804">
            <v>0</v>
          </cell>
          <cell r="J804">
            <v>2203</v>
          </cell>
          <cell r="K804">
            <v>5200</v>
          </cell>
          <cell r="L804">
            <v>1934</v>
          </cell>
          <cell r="M804">
            <v>1710</v>
          </cell>
          <cell r="N804">
            <v>2432066</v>
          </cell>
          <cell r="O804">
            <v>1769298</v>
          </cell>
          <cell r="P804">
            <v>4391</v>
          </cell>
          <cell r="Q804">
            <v>205905</v>
          </cell>
          <cell r="R804">
            <v>4411660</v>
          </cell>
          <cell r="S804">
            <v>2.4320659999999998</v>
          </cell>
          <cell r="T804">
            <v>1.769298</v>
          </cell>
          <cell r="U804">
            <v>4.3909999999999999E-3</v>
          </cell>
          <cell r="V804">
            <v>0.205905</v>
          </cell>
          <cell r="W804">
            <v>4.4116600000000004</v>
          </cell>
        </row>
        <row r="805">
          <cell r="A805">
            <v>43159</v>
          </cell>
          <cell r="B805">
            <v>11037</v>
          </cell>
          <cell r="C805">
            <v>19137</v>
          </cell>
          <cell r="D805">
            <v>1759972</v>
          </cell>
          <cell r="E805">
            <v>156044</v>
          </cell>
          <cell r="F805">
            <v>-14128</v>
          </cell>
          <cell r="G805">
            <v>0</v>
          </cell>
          <cell r="H805">
            <v>27</v>
          </cell>
          <cell r="I805">
            <v>0</v>
          </cell>
          <cell r="J805">
            <v>2206</v>
          </cell>
          <cell r="K805">
            <v>5200</v>
          </cell>
          <cell r="L805">
            <v>1919</v>
          </cell>
          <cell r="M805">
            <v>1708</v>
          </cell>
          <cell r="N805">
            <v>2424242</v>
          </cell>
          <cell r="O805">
            <v>1759972</v>
          </cell>
          <cell r="P805">
            <v>4391</v>
          </cell>
          <cell r="Q805">
            <v>204796</v>
          </cell>
          <cell r="R805">
            <v>4393401</v>
          </cell>
          <cell r="S805">
            <v>2.424242</v>
          </cell>
          <cell r="T805">
            <v>1.7599720000000001</v>
          </cell>
          <cell r="U805">
            <v>4.3909999999999999E-3</v>
          </cell>
          <cell r="V805">
            <v>0.20479600000000001</v>
          </cell>
          <cell r="W805">
            <v>4.3934009999999999</v>
          </cell>
        </row>
        <row r="806">
          <cell r="A806">
            <v>43166</v>
          </cell>
          <cell r="B806">
            <v>11037</v>
          </cell>
          <cell r="C806">
            <v>19297</v>
          </cell>
          <cell r="D806">
            <v>1759991</v>
          </cell>
          <cell r="E806">
            <v>155799</v>
          </cell>
          <cell r="F806">
            <v>-14100</v>
          </cell>
          <cell r="G806">
            <v>0</v>
          </cell>
          <cell r="H806">
            <v>11</v>
          </cell>
          <cell r="I806">
            <v>0</v>
          </cell>
          <cell r="J806">
            <v>2194</v>
          </cell>
          <cell r="K806">
            <v>5200</v>
          </cell>
          <cell r="L806">
            <v>1900</v>
          </cell>
          <cell r="M806">
            <v>1708</v>
          </cell>
          <cell r="N806">
            <v>2424402</v>
          </cell>
          <cell r="O806">
            <v>1759991</v>
          </cell>
          <cell r="P806">
            <v>4391</v>
          </cell>
          <cell r="Q806">
            <v>207313</v>
          </cell>
          <cell r="R806">
            <v>4396097</v>
          </cell>
          <cell r="S806">
            <v>2.4244020000000002</v>
          </cell>
          <cell r="T806">
            <v>1.7599910000000001</v>
          </cell>
          <cell r="U806">
            <v>4.3909999999999999E-3</v>
          </cell>
          <cell r="V806">
            <v>0.207313</v>
          </cell>
          <cell r="W806">
            <v>4.3960970000000001</v>
          </cell>
        </row>
        <row r="807">
          <cell r="A807">
            <v>43173</v>
          </cell>
          <cell r="B807">
            <v>11037</v>
          </cell>
          <cell r="C807">
            <v>19457</v>
          </cell>
          <cell r="D807">
            <v>1768588</v>
          </cell>
          <cell r="E807">
            <v>155674</v>
          </cell>
          <cell r="F807">
            <v>-14080</v>
          </cell>
          <cell r="G807">
            <v>0</v>
          </cell>
          <cell r="H807">
            <v>15</v>
          </cell>
          <cell r="I807">
            <v>0</v>
          </cell>
          <cell r="J807">
            <v>2196</v>
          </cell>
          <cell r="K807">
            <v>5200</v>
          </cell>
          <cell r="L807">
            <v>1877</v>
          </cell>
          <cell r="M807">
            <v>1708</v>
          </cell>
          <cell r="N807">
            <v>2424562</v>
          </cell>
          <cell r="O807">
            <v>1768588</v>
          </cell>
          <cell r="P807">
            <v>4391</v>
          </cell>
          <cell r="Q807">
            <v>209717</v>
          </cell>
          <cell r="R807">
            <v>4407258</v>
          </cell>
          <cell r="S807">
            <v>2.4245619999999999</v>
          </cell>
          <cell r="T807">
            <v>1.768588</v>
          </cell>
          <cell r="U807">
            <v>4.3909999999999999E-3</v>
          </cell>
          <cell r="V807">
            <v>0.20971699999999999</v>
          </cell>
          <cell r="W807">
            <v>4.4072579999999997</v>
          </cell>
        </row>
        <row r="808">
          <cell r="A808">
            <v>43180</v>
          </cell>
          <cell r="B808">
            <v>11037</v>
          </cell>
          <cell r="C808">
            <v>19618</v>
          </cell>
          <cell r="D808">
            <v>1763171</v>
          </cell>
          <cell r="E808">
            <v>155105</v>
          </cell>
          <cell r="F808">
            <v>-14054</v>
          </cell>
          <cell r="G808">
            <v>0</v>
          </cell>
          <cell r="H808">
            <v>14</v>
          </cell>
          <cell r="I808">
            <v>0</v>
          </cell>
          <cell r="J808">
            <v>2197</v>
          </cell>
          <cell r="K808">
            <v>5200</v>
          </cell>
          <cell r="L808">
            <v>1859</v>
          </cell>
          <cell r="M808">
            <v>1708</v>
          </cell>
          <cell r="N808">
            <v>2424723</v>
          </cell>
          <cell r="O808">
            <v>1763171</v>
          </cell>
          <cell r="P808">
            <v>4391</v>
          </cell>
          <cell r="Q808">
            <v>208937</v>
          </cell>
          <cell r="R808">
            <v>4401222</v>
          </cell>
          <cell r="S808">
            <v>2.4247230000000002</v>
          </cell>
          <cell r="T808">
            <v>1.763171</v>
          </cell>
          <cell r="U808">
            <v>4.3909999999999999E-3</v>
          </cell>
          <cell r="V808">
            <v>0.20893700000000001</v>
          </cell>
          <cell r="W808">
            <v>4.4012219999999997</v>
          </cell>
        </row>
        <row r="809">
          <cell r="A809">
            <v>43187</v>
          </cell>
          <cell r="B809">
            <v>11037</v>
          </cell>
          <cell r="C809">
            <v>19778</v>
          </cell>
          <cell r="D809">
            <v>1754368</v>
          </cell>
          <cell r="E809">
            <v>154546</v>
          </cell>
          <cell r="F809">
            <v>-13995</v>
          </cell>
          <cell r="G809">
            <v>0</v>
          </cell>
          <cell r="H809">
            <v>16</v>
          </cell>
          <cell r="I809">
            <v>0</v>
          </cell>
          <cell r="J809">
            <v>2197</v>
          </cell>
          <cell r="K809">
            <v>5200</v>
          </cell>
          <cell r="L809">
            <v>1835</v>
          </cell>
          <cell r="M809">
            <v>1709</v>
          </cell>
          <cell r="N809">
            <v>2424883</v>
          </cell>
          <cell r="O809">
            <v>1754368</v>
          </cell>
          <cell r="P809">
            <v>4391</v>
          </cell>
          <cell r="Q809">
            <v>208556</v>
          </cell>
          <cell r="R809">
            <v>4392198</v>
          </cell>
          <cell r="S809">
            <v>2.4248829999999999</v>
          </cell>
          <cell r="T809">
            <v>1.7543679999999999</v>
          </cell>
          <cell r="U809">
            <v>4.3909999999999999E-3</v>
          </cell>
          <cell r="V809">
            <v>0.20855599999999999</v>
          </cell>
          <cell r="W809">
            <v>4.3921979999999996</v>
          </cell>
        </row>
        <row r="810">
          <cell r="A810">
            <v>43194</v>
          </cell>
          <cell r="B810">
            <v>11037</v>
          </cell>
          <cell r="C810">
            <v>19926</v>
          </cell>
          <cell r="D810">
            <v>1754368</v>
          </cell>
          <cell r="E810">
            <v>154279</v>
          </cell>
          <cell r="F810">
            <v>-14038</v>
          </cell>
          <cell r="G810">
            <v>0</v>
          </cell>
          <cell r="H810">
            <v>24</v>
          </cell>
          <cell r="I810">
            <v>0</v>
          </cell>
          <cell r="J810">
            <v>2198</v>
          </cell>
          <cell r="K810">
            <v>5200</v>
          </cell>
          <cell r="L810">
            <v>1822</v>
          </cell>
          <cell r="M810">
            <v>1708</v>
          </cell>
          <cell r="N810">
            <v>2413031</v>
          </cell>
          <cell r="O810">
            <v>1754368</v>
          </cell>
          <cell r="P810">
            <v>4391</v>
          </cell>
          <cell r="Q810">
            <v>214314</v>
          </cell>
          <cell r="R810">
            <v>4386104</v>
          </cell>
          <cell r="S810">
            <v>2.4130310000000001</v>
          </cell>
          <cell r="T810">
            <v>1.7543679999999999</v>
          </cell>
          <cell r="U810">
            <v>4.3909999999999999E-3</v>
          </cell>
          <cell r="V810">
            <v>0.214314</v>
          </cell>
          <cell r="W810">
            <v>4.3861039999999996</v>
          </cell>
        </row>
        <row r="811">
          <cell r="A811">
            <v>43201</v>
          </cell>
          <cell r="B811">
            <v>11037</v>
          </cell>
          <cell r="C811">
            <v>20055</v>
          </cell>
          <cell r="D811">
            <v>1754369</v>
          </cell>
          <cell r="E811">
            <v>154051</v>
          </cell>
          <cell r="F811">
            <v>-14009</v>
          </cell>
          <cell r="G811">
            <v>0</v>
          </cell>
          <cell r="H811">
            <v>30</v>
          </cell>
          <cell r="I811">
            <v>0</v>
          </cell>
          <cell r="J811">
            <v>2199</v>
          </cell>
          <cell r="K811">
            <v>5200</v>
          </cell>
          <cell r="L811">
            <v>1823</v>
          </cell>
          <cell r="M811">
            <v>1709</v>
          </cell>
          <cell r="N811">
            <v>2413060</v>
          </cell>
          <cell r="O811">
            <v>1754369</v>
          </cell>
          <cell r="P811">
            <v>4391</v>
          </cell>
          <cell r="Q811">
            <v>211864</v>
          </cell>
          <cell r="R811">
            <v>4383684</v>
          </cell>
          <cell r="S811">
            <v>2.4130600000000002</v>
          </cell>
          <cell r="T811">
            <v>1.7543690000000001</v>
          </cell>
          <cell r="U811">
            <v>4.3909999999999999E-3</v>
          </cell>
          <cell r="V811">
            <v>0.211864</v>
          </cell>
          <cell r="W811">
            <v>4.3836839999999997</v>
          </cell>
        </row>
        <row r="812">
          <cell r="A812">
            <v>43208</v>
          </cell>
          <cell r="B812">
            <v>11037</v>
          </cell>
          <cell r="C812">
            <v>20177</v>
          </cell>
          <cell r="D812">
            <v>1756290</v>
          </cell>
          <cell r="E812">
            <v>153776</v>
          </cell>
          <cell r="F812">
            <v>-13981</v>
          </cell>
          <cell r="G812">
            <v>0</v>
          </cell>
          <cell r="H812">
            <v>43</v>
          </cell>
          <cell r="I812">
            <v>0</v>
          </cell>
          <cell r="J812">
            <v>2200</v>
          </cell>
          <cell r="K812">
            <v>5200</v>
          </cell>
          <cell r="L812">
            <v>1821</v>
          </cell>
          <cell r="M812">
            <v>1710</v>
          </cell>
          <cell r="N812">
            <v>2413079</v>
          </cell>
          <cell r="O812">
            <v>1756290</v>
          </cell>
          <cell r="P812">
            <v>4391</v>
          </cell>
          <cell r="Q812">
            <v>212143</v>
          </cell>
          <cell r="R812">
            <v>4385903</v>
          </cell>
          <cell r="S812">
            <v>2.4130790000000002</v>
          </cell>
          <cell r="T812">
            <v>1.7562899999999999</v>
          </cell>
          <cell r="U812">
            <v>4.3909999999999999E-3</v>
          </cell>
          <cell r="V812">
            <v>0.212143</v>
          </cell>
          <cell r="W812">
            <v>4.3859029999999999</v>
          </cell>
        </row>
        <row r="813">
          <cell r="A813">
            <v>43215</v>
          </cell>
          <cell r="B813">
            <v>11037</v>
          </cell>
          <cell r="C813">
            <v>20316</v>
          </cell>
          <cell r="D813">
            <v>1744967</v>
          </cell>
          <cell r="E813">
            <v>153073</v>
          </cell>
          <cell r="F813">
            <v>-13950</v>
          </cell>
          <cell r="G813">
            <v>0</v>
          </cell>
          <cell r="H813">
            <v>87</v>
          </cell>
          <cell r="I813">
            <v>0</v>
          </cell>
          <cell r="J813">
            <v>2201</v>
          </cell>
          <cell r="K813">
            <v>5200</v>
          </cell>
          <cell r="L813">
            <v>1815</v>
          </cell>
          <cell r="M813">
            <v>1714</v>
          </cell>
          <cell r="N813">
            <v>2413218</v>
          </cell>
          <cell r="O813">
            <v>1744967</v>
          </cell>
          <cell r="P813">
            <v>4391</v>
          </cell>
          <cell r="Q813">
            <v>210310</v>
          </cell>
          <cell r="R813">
            <v>4372886</v>
          </cell>
          <cell r="S813">
            <v>2.4132180000000001</v>
          </cell>
          <cell r="T813">
            <v>1.7449669999999999</v>
          </cell>
          <cell r="U813">
            <v>4.3909999999999999E-3</v>
          </cell>
          <cell r="V813">
            <v>0.21031</v>
          </cell>
          <cell r="W813">
            <v>4.3728860000000003</v>
          </cell>
        </row>
        <row r="814">
          <cell r="A814">
            <v>43222</v>
          </cell>
          <cell r="B814">
            <v>11037</v>
          </cell>
          <cell r="C814">
            <v>20439</v>
          </cell>
          <cell r="D814">
            <v>1744972</v>
          </cell>
          <cell r="E814">
            <v>152775</v>
          </cell>
          <cell r="F814">
            <v>-13936</v>
          </cell>
          <cell r="G814">
            <v>0</v>
          </cell>
          <cell r="H814">
            <v>221</v>
          </cell>
          <cell r="I814">
            <v>0</v>
          </cell>
          <cell r="J814">
            <v>2194</v>
          </cell>
          <cell r="K814">
            <v>5200</v>
          </cell>
          <cell r="L814">
            <v>1819</v>
          </cell>
          <cell r="M814">
            <v>1714</v>
          </cell>
          <cell r="N814">
            <v>2395460</v>
          </cell>
          <cell r="O814">
            <v>1744972</v>
          </cell>
          <cell r="P814">
            <v>4391</v>
          </cell>
          <cell r="Q814">
            <v>211306</v>
          </cell>
          <cell r="R814">
            <v>4356129</v>
          </cell>
          <cell r="S814">
            <v>2.3954599999999999</v>
          </cell>
          <cell r="T814">
            <v>1.744972</v>
          </cell>
          <cell r="U814">
            <v>4.3909999999999999E-3</v>
          </cell>
          <cell r="V814">
            <v>0.21130599999999999</v>
          </cell>
          <cell r="W814">
            <v>4.3561290000000001</v>
          </cell>
        </row>
        <row r="815">
          <cell r="A815">
            <v>43229</v>
          </cell>
          <cell r="B815">
            <v>11037</v>
          </cell>
          <cell r="C815">
            <v>20507</v>
          </cell>
          <cell r="D815">
            <v>1744972</v>
          </cell>
          <cell r="E815">
            <v>152544</v>
          </cell>
          <cell r="F815">
            <v>-13907</v>
          </cell>
          <cell r="G815">
            <v>64</v>
          </cell>
          <cell r="H815">
            <v>60</v>
          </cell>
          <cell r="I815">
            <v>0</v>
          </cell>
          <cell r="J815">
            <v>2194</v>
          </cell>
          <cell r="K815">
            <v>5200</v>
          </cell>
          <cell r="L815">
            <v>1815</v>
          </cell>
          <cell r="M815">
            <v>1715</v>
          </cell>
          <cell r="N815">
            <v>2395528</v>
          </cell>
          <cell r="O815">
            <v>1744972</v>
          </cell>
          <cell r="P815">
            <v>4391</v>
          </cell>
          <cell r="Q815">
            <v>213316</v>
          </cell>
          <cell r="R815">
            <v>4358207</v>
          </cell>
          <cell r="S815">
            <v>2.3955280000000001</v>
          </cell>
          <cell r="T815">
            <v>1.744972</v>
          </cell>
          <cell r="U815">
            <v>4.3909999999999999E-3</v>
          </cell>
          <cell r="V815">
            <v>0.21331600000000001</v>
          </cell>
          <cell r="W815">
            <v>4.3582070000000002</v>
          </cell>
        </row>
        <row r="816">
          <cell r="A816">
            <v>43236</v>
          </cell>
          <cell r="B816">
            <v>11037</v>
          </cell>
          <cell r="C816">
            <v>20575</v>
          </cell>
          <cell r="D816">
            <v>1745514</v>
          </cell>
          <cell r="E816">
            <v>152249</v>
          </cell>
          <cell r="F816">
            <v>-13953</v>
          </cell>
          <cell r="G816">
            <v>65</v>
          </cell>
          <cell r="H816">
            <v>73</v>
          </cell>
          <cell r="I816">
            <v>0</v>
          </cell>
          <cell r="J816">
            <v>2195</v>
          </cell>
          <cell r="K816">
            <v>5200</v>
          </cell>
          <cell r="L816">
            <v>1803</v>
          </cell>
          <cell r="M816">
            <v>1712</v>
          </cell>
          <cell r="N816">
            <v>2386966</v>
          </cell>
          <cell r="O816">
            <v>1745514</v>
          </cell>
          <cell r="P816">
            <v>4391</v>
          </cell>
          <cell r="Q816">
            <v>200738</v>
          </cell>
          <cell r="R816">
            <v>4337609</v>
          </cell>
          <cell r="S816">
            <v>2.3869660000000001</v>
          </cell>
          <cell r="T816">
            <v>1.745514</v>
          </cell>
          <cell r="U816">
            <v>4.3909999999999999E-3</v>
          </cell>
          <cell r="V816">
            <v>0.200738</v>
          </cell>
          <cell r="W816">
            <v>4.3376089999999996</v>
          </cell>
        </row>
        <row r="817">
          <cell r="A817">
            <v>43243</v>
          </cell>
          <cell r="B817">
            <v>11037</v>
          </cell>
          <cell r="C817">
            <v>20643</v>
          </cell>
          <cell r="D817">
            <v>1744179</v>
          </cell>
          <cell r="E817">
            <v>151837</v>
          </cell>
          <cell r="F817">
            <v>-13926</v>
          </cell>
          <cell r="G817">
            <v>0</v>
          </cell>
          <cell r="H817">
            <v>106</v>
          </cell>
          <cell r="I817">
            <v>0</v>
          </cell>
          <cell r="J817">
            <v>2196</v>
          </cell>
          <cell r="K817">
            <v>5200</v>
          </cell>
          <cell r="L817">
            <v>1797</v>
          </cell>
          <cell r="M817">
            <v>1713</v>
          </cell>
          <cell r="N817">
            <v>2387035</v>
          </cell>
          <cell r="O817">
            <v>1744179</v>
          </cell>
          <cell r="P817">
            <v>4391</v>
          </cell>
          <cell r="Q817">
            <v>201696</v>
          </cell>
          <cell r="R817">
            <v>4337301</v>
          </cell>
          <cell r="S817">
            <v>2.387035</v>
          </cell>
          <cell r="T817">
            <v>1.7441789999999999</v>
          </cell>
          <cell r="U817">
            <v>4.3909999999999999E-3</v>
          </cell>
          <cell r="V817">
            <v>0.20169599999999999</v>
          </cell>
          <cell r="W817">
            <v>4.3373010000000001</v>
          </cell>
        </row>
        <row r="818">
          <cell r="A818">
            <v>43250</v>
          </cell>
          <cell r="B818">
            <v>11037</v>
          </cell>
          <cell r="C818">
            <v>20711</v>
          </cell>
          <cell r="D818">
            <v>1734588</v>
          </cell>
          <cell r="E818">
            <v>151289</v>
          </cell>
          <cell r="F818">
            <v>-13896</v>
          </cell>
          <cell r="G818">
            <v>0</v>
          </cell>
          <cell r="H818">
            <v>123</v>
          </cell>
          <cell r="I818">
            <v>0</v>
          </cell>
          <cell r="J818">
            <v>2193</v>
          </cell>
          <cell r="K818">
            <v>5200</v>
          </cell>
          <cell r="L818">
            <v>1775</v>
          </cell>
          <cell r="M818">
            <v>1712</v>
          </cell>
          <cell r="N818">
            <v>2387103</v>
          </cell>
          <cell r="O818">
            <v>1734588</v>
          </cell>
          <cell r="P818">
            <v>4391</v>
          </cell>
          <cell r="Q818">
            <v>201437</v>
          </cell>
          <cell r="R818">
            <v>4327519</v>
          </cell>
          <cell r="S818">
            <v>2.3871030000000002</v>
          </cell>
          <cell r="T818">
            <v>1.734588</v>
          </cell>
          <cell r="U818">
            <v>4.3909999999999999E-3</v>
          </cell>
          <cell r="V818">
            <v>0.201437</v>
          </cell>
          <cell r="W818">
            <v>4.3275189999999997</v>
          </cell>
        </row>
        <row r="819">
          <cell r="A819">
            <v>43257</v>
          </cell>
          <cell r="B819">
            <v>11037</v>
          </cell>
          <cell r="C819">
            <v>20851</v>
          </cell>
          <cell r="D819">
            <v>1734593</v>
          </cell>
          <cell r="E819">
            <v>151027</v>
          </cell>
          <cell r="F819">
            <v>-14006</v>
          </cell>
          <cell r="G819">
            <v>0</v>
          </cell>
          <cell r="H819">
            <v>119</v>
          </cell>
          <cell r="I819">
            <v>0</v>
          </cell>
          <cell r="J819">
            <v>2187</v>
          </cell>
          <cell r="K819">
            <v>5200</v>
          </cell>
          <cell r="L819">
            <v>1765</v>
          </cell>
          <cell r="M819">
            <v>1713</v>
          </cell>
          <cell r="N819">
            <v>2377872</v>
          </cell>
          <cell r="O819">
            <v>1734593</v>
          </cell>
          <cell r="P819">
            <v>4391</v>
          </cell>
          <cell r="Q819">
            <v>202335</v>
          </cell>
          <cell r="R819">
            <v>4319191</v>
          </cell>
          <cell r="S819">
            <v>2.377872</v>
          </cell>
          <cell r="T819">
            <v>1.7345930000000001</v>
          </cell>
          <cell r="U819">
            <v>4.3909999999999999E-3</v>
          </cell>
          <cell r="V819">
            <v>0.20233499999999999</v>
          </cell>
          <cell r="W819">
            <v>4.319191</v>
          </cell>
        </row>
        <row r="820">
          <cell r="A820">
            <v>43264</v>
          </cell>
          <cell r="B820">
            <v>11037</v>
          </cell>
          <cell r="C820">
            <v>20977</v>
          </cell>
          <cell r="D820">
            <v>1739733</v>
          </cell>
          <cell r="E820">
            <v>150901</v>
          </cell>
          <cell r="F820">
            <v>-13985</v>
          </cell>
          <cell r="G820">
            <v>0</v>
          </cell>
          <cell r="H820">
            <v>168</v>
          </cell>
          <cell r="I820">
            <v>0</v>
          </cell>
          <cell r="J820">
            <v>2188</v>
          </cell>
          <cell r="K820">
            <v>5200</v>
          </cell>
          <cell r="L820">
            <v>1771</v>
          </cell>
          <cell r="M820">
            <v>1713</v>
          </cell>
          <cell r="N820">
            <v>2377998</v>
          </cell>
          <cell r="O820">
            <v>1739733</v>
          </cell>
          <cell r="P820">
            <v>2409</v>
          </cell>
          <cell r="Q820">
            <v>204766</v>
          </cell>
          <cell r="R820">
            <v>4324906</v>
          </cell>
          <cell r="S820">
            <v>2.3779979999999998</v>
          </cell>
          <cell r="T820">
            <v>1.739733</v>
          </cell>
          <cell r="U820">
            <v>2.4090000000000001E-3</v>
          </cell>
          <cell r="V820">
            <v>0.204766</v>
          </cell>
          <cell r="W820">
            <v>4.3249060000000004</v>
          </cell>
        </row>
        <row r="821">
          <cell r="A821">
            <v>43271</v>
          </cell>
          <cell r="B821">
            <v>11037</v>
          </cell>
          <cell r="D821">
            <v>1731488</v>
          </cell>
          <cell r="E821">
            <v>150291</v>
          </cell>
          <cell r="F821">
            <v>-13954</v>
          </cell>
          <cell r="I821">
            <v>0</v>
          </cell>
          <cell r="J821">
            <v>2189</v>
          </cell>
          <cell r="K821">
            <v>5200</v>
          </cell>
          <cell r="L821">
            <v>1776</v>
          </cell>
          <cell r="M821">
            <v>1713</v>
          </cell>
          <cell r="N821">
            <v>2378124</v>
          </cell>
          <cell r="O821">
            <v>1731488</v>
          </cell>
          <cell r="P821">
            <v>0</v>
          </cell>
          <cell r="Q821">
            <v>206284</v>
          </cell>
          <cell r="R821">
            <v>4315896</v>
          </cell>
          <cell r="S821">
            <v>2.3781240000000001</v>
          </cell>
          <cell r="T821">
            <v>1.7314879999999999</v>
          </cell>
          <cell r="U821">
            <v>0</v>
          </cell>
          <cell r="V821">
            <v>0.206284</v>
          </cell>
          <cell r="W821">
            <v>4.3158960000000004</v>
          </cell>
        </row>
        <row r="822">
          <cell r="A822">
            <v>43278</v>
          </cell>
          <cell r="B822">
            <v>11037</v>
          </cell>
          <cell r="D822">
            <v>1721271</v>
          </cell>
          <cell r="E822">
            <v>149733</v>
          </cell>
          <cell r="F822">
            <v>-13924</v>
          </cell>
          <cell r="I822">
            <v>0</v>
          </cell>
          <cell r="J822">
            <v>2188</v>
          </cell>
          <cell r="K822">
            <v>5200</v>
          </cell>
          <cell r="L822">
            <v>1773</v>
          </cell>
          <cell r="M822">
            <v>1710</v>
          </cell>
          <cell r="N822">
            <v>2378250</v>
          </cell>
          <cell r="O822">
            <v>1721271</v>
          </cell>
          <cell r="P822">
            <v>0</v>
          </cell>
          <cell r="Q822">
            <v>205970</v>
          </cell>
          <cell r="R822">
            <v>4305491</v>
          </cell>
          <cell r="S822">
            <v>2.37825</v>
          </cell>
          <cell r="T822">
            <v>1.721271</v>
          </cell>
          <cell r="U822">
            <v>0</v>
          </cell>
          <cell r="V822">
            <v>0.20596999999999999</v>
          </cell>
          <cell r="W822">
            <v>4.305491</v>
          </cell>
        </row>
        <row r="823">
          <cell r="A823">
            <v>43285</v>
          </cell>
          <cell r="B823">
            <v>11037</v>
          </cell>
          <cell r="D823">
            <v>1721272</v>
          </cell>
          <cell r="E823">
            <v>149476</v>
          </cell>
          <cell r="F823">
            <v>-13932</v>
          </cell>
          <cell r="I823">
            <v>0</v>
          </cell>
          <cell r="J823">
            <v>2182</v>
          </cell>
          <cell r="K823">
            <v>5200</v>
          </cell>
          <cell r="L823">
            <v>1756</v>
          </cell>
          <cell r="M823">
            <v>1711</v>
          </cell>
          <cell r="N823">
            <v>2360377</v>
          </cell>
          <cell r="O823">
            <v>1721272</v>
          </cell>
          <cell r="P823">
            <v>0</v>
          </cell>
          <cell r="Q823">
            <v>208115</v>
          </cell>
          <cell r="R823">
            <v>4289764</v>
          </cell>
          <cell r="S823">
            <v>2.3603770000000002</v>
          </cell>
          <cell r="T823">
            <v>1.7212719999999999</v>
          </cell>
          <cell r="U823">
            <v>0</v>
          </cell>
          <cell r="V823">
            <v>0.20811499999999999</v>
          </cell>
          <cell r="W823">
            <v>4.2897639999999999</v>
          </cell>
        </row>
        <row r="824">
          <cell r="A824">
            <v>43292</v>
          </cell>
          <cell r="B824">
            <v>11037</v>
          </cell>
          <cell r="D824">
            <v>1721275</v>
          </cell>
          <cell r="E824">
            <v>149265</v>
          </cell>
          <cell r="F824">
            <v>-13904</v>
          </cell>
          <cell r="I824">
            <v>0</v>
          </cell>
          <cell r="J824">
            <v>2183</v>
          </cell>
          <cell r="K824">
            <v>5200</v>
          </cell>
          <cell r="L824">
            <v>1750</v>
          </cell>
          <cell r="M824">
            <v>1711</v>
          </cell>
          <cell r="N824">
            <v>2360504</v>
          </cell>
          <cell r="O824">
            <v>1721275</v>
          </cell>
          <cell r="P824">
            <v>0</v>
          </cell>
          <cell r="Q824">
            <v>209422</v>
          </cell>
          <cell r="R824">
            <v>4291201</v>
          </cell>
          <cell r="S824">
            <v>2.3605040000000002</v>
          </cell>
          <cell r="T824">
            <v>1.7212750000000001</v>
          </cell>
          <cell r="U824">
            <v>0</v>
          </cell>
          <cell r="V824">
            <v>0.209422</v>
          </cell>
          <cell r="W824">
            <v>4.291201</v>
          </cell>
        </row>
        <row r="825">
          <cell r="A825">
            <v>43299</v>
          </cell>
          <cell r="B825">
            <v>11037</v>
          </cell>
          <cell r="D825">
            <v>1722291</v>
          </cell>
          <cell r="E825">
            <v>148967</v>
          </cell>
          <cell r="F825">
            <v>-13879</v>
          </cell>
          <cell r="I825">
            <v>0</v>
          </cell>
          <cell r="J825">
            <v>2185</v>
          </cell>
          <cell r="K825">
            <v>5200</v>
          </cell>
          <cell r="L825">
            <v>1758</v>
          </cell>
          <cell r="M825">
            <v>1711</v>
          </cell>
          <cell r="N825">
            <v>2359766</v>
          </cell>
          <cell r="O825">
            <v>1722291</v>
          </cell>
          <cell r="P825">
            <v>0</v>
          </cell>
          <cell r="Q825">
            <v>209558</v>
          </cell>
          <cell r="R825">
            <v>4291615</v>
          </cell>
          <cell r="S825">
            <v>2.359766</v>
          </cell>
          <cell r="T825">
            <v>1.722291</v>
          </cell>
          <cell r="U825">
            <v>0</v>
          </cell>
          <cell r="V825">
            <v>0.20955799999999999</v>
          </cell>
          <cell r="W825">
            <v>4.2916150000000002</v>
          </cell>
        </row>
        <row r="826">
          <cell r="A826">
            <v>43306</v>
          </cell>
          <cell r="B826">
            <v>11037</v>
          </cell>
          <cell r="D826">
            <v>1709528</v>
          </cell>
          <cell r="E826">
            <v>148257</v>
          </cell>
          <cell r="F826">
            <v>-13849</v>
          </cell>
          <cell r="I826">
            <v>0</v>
          </cell>
          <cell r="J826">
            <v>2186</v>
          </cell>
          <cell r="K826">
            <v>5200</v>
          </cell>
          <cell r="L826">
            <v>1763</v>
          </cell>
          <cell r="M826">
            <v>1715</v>
          </cell>
          <cell r="N826">
            <v>2359893</v>
          </cell>
          <cell r="O826">
            <v>1709528</v>
          </cell>
          <cell r="P826">
            <v>0</v>
          </cell>
          <cell r="Q826">
            <v>208260</v>
          </cell>
          <cell r="R826">
            <v>4277681</v>
          </cell>
          <cell r="S826">
            <v>2.359893</v>
          </cell>
          <cell r="T826">
            <v>1.7095279999999999</v>
          </cell>
          <cell r="U826">
            <v>0</v>
          </cell>
          <cell r="V826">
            <v>0.20826</v>
          </cell>
          <cell r="W826">
            <v>4.2776810000000003</v>
          </cell>
        </row>
        <row r="827">
          <cell r="A827">
            <v>43313</v>
          </cell>
          <cell r="B827">
            <v>11037</v>
          </cell>
          <cell r="D827">
            <v>1709544</v>
          </cell>
          <cell r="E827">
            <v>148003</v>
          </cell>
          <cell r="F827">
            <v>-13833</v>
          </cell>
          <cell r="I827">
            <v>0</v>
          </cell>
          <cell r="J827">
            <v>2179</v>
          </cell>
          <cell r="K827">
            <v>5200</v>
          </cell>
          <cell r="L827">
            <v>1767</v>
          </cell>
          <cell r="M827">
            <v>1716</v>
          </cell>
          <cell r="N827">
            <v>2336876</v>
          </cell>
          <cell r="O827">
            <v>1709544</v>
          </cell>
          <cell r="P827">
            <v>0</v>
          </cell>
          <cell r="Q827">
            <v>209233</v>
          </cell>
          <cell r="R827">
            <v>4255653</v>
          </cell>
          <cell r="S827">
            <v>2.3368760000000002</v>
          </cell>
          <cell r="T827">
            <v>1.709544</v>
          </cell>
          <cell r="U827">
            <v>0</v>
          </cell>
          <cell r="V827">
            <v>0.209233</v>
          </cell>
          <cell r="W827">
            <v>4.2556529999999997</v>
          </cell>
        </row>
        <row r="828">
          <cell r="A828">
            <v>43320</v>
          </cell>
          <cell r="B828">
            <v>11037</v>
          </cell>
          <cell r="D828">
            <v>1709545</v>
          </cell>
          <cell r="E828">
            <v>147790</v>
          </cell>
          <cell r="F828">
            <v>-13804</v>
          </cell>
          <cell r="I828">
            <v>0</v>
          </cell>
          <cell r="J828">
            <v>2180</v>
          </cell>
          <cell r="K828">
            <v>5200</v>
          </cell>
          <cell r="L828">
            <v>1783</v>
          </cell>
          <cell r="M828">
            <v>1719</v>
          </cell>
          <cell r="N828">
            <v>2336925</v>
          </cell>
          <cell r="O828">
            <v>1709545</v>
          </cell>
          <cell r="P828">
            <v>0</v>
          </cell>
          <cell r="Q828">
            <v>211560</v>
          </cell>
          <cell r="R828">
            <v>4258030</v>
          </cell>
          <cell r="S828">
            <v>2.3369249999999999</v>
          </cell>
          <cell r="T828">
            <v>1.7095450000000001</v>
          </cell>
          <cell r="U828">
            <v>0</v>
          </cell>
          <cell r="V828">
            <v>0.21156</v>
          </cell>
          <cell r="W828">
            <v>4.2580299999999998</v>
          </cell>
        </row>
        <row r="829">
          <cell r="A829">
            <v>43327</v>
          </cell>
          <cell r="B829">
            <v>11037</v>
          </cell>
          <cell r="D829">
            <v>1708187</v>
          </cell>
          <cell r="E829">
            <v>147461</v>
          </cell>
          <cell r="F829">
            <v>-13844</v>
          </cell>
          <cell r="I829">
            <v>0</v>
          </cell>
          <cell r="J829">
            <v>2182</v>
          </cell>
          <cell r="K829">
            <v>5200</v>
          </cell>
          <cell r="L829">
            <v>1784</v>
          </cell>
          <cell r="M829">
            <v>1719</v>
          </cell>
          <cell r="N829">
            <v>2324391</v>
          </cell>
          <cell r="O829">
            <v>1708187</v>
          </cell>
          <cell r="P829">
            <v>0</v>
          </cell>
          <cell r="Q829">
            <v>196346</v>
          </cell>
          <cell r="R829">
            <v>4228924</v>
          </cell>
          <cell r="S829">
            <v>2.3243909999999999</v>
          </cell>
          <cell r="T829">
            <v>1.7081869999999999</v>
          </cell>
          <cell r="U829">
            <v>0</v>
          </cell>
          <cell r="V829">
            <v>0.19634599999999999</v>
          </cell>
          <cell r="W829">
            <v>4.2289240000000001</v>
          </cell>
        </row>
        <row r="830">
          <cell r="A830">
            <v>43334</v>
          </cell>
          <cell r="B830">
            <v>11037</v>
          </cell>
          <cell r="D830">
            <v>1706731</v>
          </cell>
          <cell r="E830">
            <v>147068</v>
          </cell>
          <cell r="F830">
            <v>-13815</v>
          </cell>
          <cell r="I830">
            <v>0</v>
          </cell>
          <cell r="J830">
            <v>2183</v>
          </cell>
          <cell r="K830">
            <v>5200</v>
          </cell>
          <cell r="L830">
            <v>1791</v>
          </cell>
          <cell r="M830">
            <v>1720</v>
          </cell>
          <cell r="N830">
            <v>2324540</v>
          </cell>
          <cell r="O830">
            <v>1706731</v>
          </cell>
          <cell r="P830">
            <v>0</v>
          </cell>
          <cell r="Q830">
            <v>197547</v>
          </cell>
          <cell r="R830">
            <v>4228818</v>
          </cell>
          <cell r="S830">
            <v>2.3245399999999998</v>
          </cell>
          <cell r="T830">
            <v>1.706731</v>
          </cell>
          <cell r="U830">
            <v>0</v>
          </cell>
          <cell r="V830">
            <v>0.197547</v>
          </cell>
          <cell r="W830">
            <v>4.2288180000000004</v>
          </cell>
        </row>
        <row r="831">
          <cell r="A831">
            <v>43341</v>
          </cell>
          <cell r="B831">
            <v>11037</v>
          </cell>
          <cell r="D831">
            <v>1697006</v>
          </cell>
          <cell r="E831">
            <v>146528</v>
          </cell>
          <cell r="F831">
            <v>-13785</v>
          </cell>
          <cell r="I831">
            <v>0</v>
          </cell>
          <cell r="J831">
            <v>2183</v>
          </cell>
          <cell r="K831">
            <v>5200</v>
          </cell>
          <cell r="L831">
            <v>1768</v>
          </cell>
          <cell r="M831">
            <v>1718</v>
          </cell>
          <cell r="N831">
            <v>2324589</v>
          </cell>
          <cell r="O831">
            <v>1697006</v>
          </cell>
          <cell r="P831">
            <v>0</v>
          </cell>
          <cell r="Q831">
            <v>197319</v>
          </cell>
          <cell r="R831">
            <v>4218914</v>
          </cell>
          <cell r="S831">
            <v>2.324589</v>
          </cell>
          <cell r="T831">
            <v>1.697006</v>
          </cell>
          <cell r="U831">
            <v>0</v>
          </cell>
          <cell r="V831">
            <v>0.19731899999999999</v>
          </cell>
          <cell r="W831">
            <v>4.2189139999999998</v>
          </cell>
        </row>
        <row r="832">
          <cell r="A832">
            <v>43348</v>
          </cell>
          <cell r="B832">
            <v>11037</v>
          </cell>
          <cell r="D832">
            <v>1697006</v>
          </cell>
          <cell r="E832">
            <v>146268</v>
          </cell>
          <cell r="F832">
            <v>-13776</v>
          </cell>
          <cell r="I832">
            <v>0</v>
          </cell>
          <cell r="J832">
            <v>2179</v>
          </cell>
          <cell r="K832">
            <v>5200</v>
          </cell>
          <cell r="L832">
            <v>1755</v>
          </cell>
          <cell r="M832">
            <v>1719</v>
          </cell>
          <cell r="N832">
            <v>2313202</v>
          </cell>
          <cell r="O832">
            <v>1697006</v>
          </cell>
          <cell r="P832">
            <v>0</v>
          </cell>
          <cell r="Q832">
            <v>198288</v>
          </cell>
          <cell r="R832">
            <v>4208496</v>
          </cell>
          <cell r="S832">
            <v>2.313202</v>
          </cell>
          <cell r="T832">
            <v>1.697006</v>
          </cell>
          <cell r="U832">
            <v>0</v>
          </cell>
          <cell r="V832">
            <v>0.19828799999999999</v>
          </cell>
          <cell r="W832">
            <v>4.2084960000000002</v>
          </cell>
        </row>
        <row r="833">
          <cell r="A833">
            <v>43355</v>
          </cell>
          <cell r="B833">
            <v>11037</v>
          </cell>
          <cell r="D833">
            <v>1697016</v>
          </cell>
          <cell r="E833">
            <v>146053</v>
          </cell>
          <cell r="F833">
            <v>-13747</v>
          </cell>
          <cell r="I833">
            <v>0</v>
          </cell>
          <cell r="J833">
            <v>2180</v>
          </cell>
          <cell r="K833">
            <v>5200</v>
          </cell>
          <cell r="L833">
            <v>1759</v>
          </cell>
          <cell r="M833">
            <v>1720</v>
          </cell>
          <cell r="N833">
            <v>2313204</v>
          </cell>
          <cell r="O833">
            <v>1697016</v>
          </cell>
          <cell r="P833">
            <v>0</v>
          </cell>
          <cell r="Q833">
            <v>200592</v>
          </cell>
          <cell r="R833">
            <v>4210812</v>
          </cell>
          <cell r="S833">
            <v>2.3132039999999998</v>
          </cell>
          <cell r="T833">
            <v>1.6970160000000001</v>
          </cell>
          <cell r="U833">
            <v>0</v>
          </cell>
          <cell r="V833">
            <v>0.20059199999999999</v>
          </cell>
          <cell r="W833">
            <v>4.2108119999999998</v>
          </cell>
        </row>
        <row r="834">
          <cell r="A834">
            <v>43362</v>
          </cell>
          <cell r="B834">
            <v>11037</v>
          </cell>
          <cell r="D834">
            <v>1695223</v>
          </cell>
          <cell r="E834">
            <v>145694</v>
          </cell>
          <cell r="F834">
            <v>-13720</v>
          </cell>
          <cell r="I834">
            <v>0</v>
          </cell>
          <cell r="J834">
            <v>2182</v>
          </cell>
          <cell r="K834">
            <v>5200</v>
          </cell>
          <cell r="L834">
            <v>1764</v>
          </cell>
          <cell r="M834">
            <v>7</v>
          </cell>
          <cell r="N834">
            <v>2313206</v>
          </cell>
          <cell r="O834">
            <v>1695223</v>
          </cell>
          <cell r="P834">
            <v>0</v>
          </cell>
          <cell r="Q834">
            <v>199630</v>
          </cell>
          <cell r="R834">
            <v>4208059</v>
          </cell>
          <cell r="S834">
            <v>2.3132060000000001</v>
          </cell>
          <cell r="T834">
            <v>1.6952229999999999</v>
          </cell>
          <cell r="U834">
            <v>0</v>
          </cell>
          <cell r="V834">
            <v>0.19963</v>
          </cell>
          <cell r="W834">
            <v>4.2080590000000004</v>
          </cell>
        </row>
        <row r="835">
          <cell r="A835">
            <v>43369</v>
          </cell>
          <cell r="B835">
            <v>11037</v>
          </cell>
          <cell r="D835">
            <v>1681763</v>
          </cell>
          <cell r="E835">
            <v>144968</v>
          </cell>
          <cell r="F835">
            <v>-13688</v>
          </cell>
          <cell r="I835">
            <v>0</v>
          </cell>
          <cell r="J835">
            <v>2189</v>
          </cell>
          <cell r="K835">
            <v>5200</v>
          </cell>
          <cell r="L835">
            <v>1766</v>
          </cell>
          <cell r="M835">
            <v>7</v>
          </cell>
          <cell r="N835">
            <v>2313208</v>
          </cell>
          <cell r="O835">
            <v>1681763</v>
          </cell>
          <cell r="P835">
            <v>0</v>
          </cell>
          <cell r="Q835">
            <v>197938</v>
          </cell>
          <cell r="R835">
            <v>4192909</v>
          </cell>
          <cell r="S835">
            <v>2.3132079999999999</v>
          </cell>
          <cell r="T835">
            <v>1.6817629999999999</v>
          </cell>
          <cell r="U835">
            <v>0</v>
          </cell>
          <cell r="V835">
            <v>0.197938</v>
          </cell>
          <cell r="W835">
            <v>4.1929090000000002</v>
          </cell>
        </row>
        <row r="836">
          <cell r="A836">
            <v>43376</v>
          </cell>
          <cell r="B836">
            <v>11037</v>
          </cell>
          <cell r="D836">
            <v>1681775</v>
          </cell>
          <cell r="E836">
            <v>144710</v>
          </cell>
          <cell r="F836">
            <v>-13658</v>
          </cell>
          <cell r="I836">
            <v>0</v>
          </cell>
          <cell r="J836">
            <v>2179</v>
          </cell>
          <cell r="K836">
            <v>5200</v>
          </cell>
          <cell r="L836">
            <v>1762</v>
          </cell>
          <cell r="M836">
            <v>7</v>
          </cell>
          <cell r="N836">
            <v>2294210</v>
          </cell>
          <cell r="O836">
            <v>1681775</v>
          </cell>
          <cell r="P836">
            <v>0</v>
          </cell>
          <cell r="Q836">
            <v>198719</v>
          </cell>
          <cell r="R836">
            <v>4174704</v>
          </cell>
          <cell r="S836">
            <v>2.2942100000000001</v>
          </cell>
          <cell r="T836">
            <v>1.681775</v>
          </cell>
          <cell r="U836">
            <v>0</v>
          </cell>
          <cell r="V836">
            <v>0.19871900000000001</v>
          </cell>
          <cell r="W836">
            <v>4.1747040000000002</v>
          </cell>
        </row>
        <row r="837">
          <cell r="A837">
            <v>43383</v>
          </cell>
          <cell r="B837">
            <v>11037</v>
          </cell>
          <cell r="D837">
            <v>1681778</v>
          </cell>
          <cell r="E837">
            <v>144492</v>
          </cell>
          <cell r="F837">
            <v>-13629</v>
          </cell>
          <cell r="I837">
            <v>0</v>
          </cell>
          <cell r="J837">
            <v>2180</v>
          </cell>
          <cell r="K837">
            <v>5200</v>
          </cell>
          <cell r="L837">
            <v>1754</v>
          </cell>
          <cell r="M837">
            <v>7</v>
          </cell>
          <cell r="N837">
            <v>2294227</v>
          </cell>
          <cell r="O837">
            <v>1681778</v>
          </cell>
          <cell r="P837">
            <v>0</v>
          </cell>
          <cell r="Q837">
            <v>200901</v>
          </cell>
          <cell r="R837">
            <v>4176906</v>
          </cell>
          <cell r="S837">
            <v>2.2942269999999998</v>
          </cell>
          <cell r="T837">
            <v>1.681778</v>
          </cell>
          <cell r="U837">
            <v>0</v>
          </cell>
          <cell r="V837">
            <v>0.200901</v>
          </cell>
          <cell r="W837">
            <v>4.1769059999999998</v>
          </cell>
        </row>
        <row r="838">
          <cell r="A838">
            <v>43390</v>
          </cell>
          <cell r="B838">
            <v>11037</v>
          </cell>
          <cell r="D838">
            <v>1680109</v>
          </cell>
          <cell r="E838">
            <v>144137</v>
          </cell>
          <cell r="F838">
            <v>-13602</v>
          </cell>
          <cell r="I838">
            <v>0</v>
          </cell>
          <cell r="J838">
            <v>2186</v>
          </cell>
          <cell r="K838">
            <v>5200</v>
          </cell>
          <cell r="L838">
            <v>1747</v>
          </cell>
          <cell r="M838">
            <v>7</v>
          </cell>
          <cell r="N838">
            <v>2294245</v>
          </cell>
          <cell r="O838">
            <v>1680109</v>
          </cell>
          <cell r="P838">
            <v>0</v>
          </cell>
          <cell r="Q838">
            <v>201092</v>
          </cell>
          <cell r="R838">
            <v>4175446</v>
          </cell>
          <cell r="S838">
            <v>2.2942450000000001</v>
          </cell>
          <cell r="T838">
            <v>1.6801090000000001</v>
          </cell>
          <cell r="U838">
            <v>0</v>
          </cell>
          <cell r="V838">
            <v>0.20109199999999999</v>
          </cell>
          <cell r="W838">
            <v>4.175446</v>
          </cell>
        </row>
        <row r="839">
          <cell r="A839">
            <v>43397</v>
          </cell>
          <cell r="B839">
            <v>11037</v>
          </cell>
          <cell r="D839">
            <v>1676956</v>
          </cell>
          <cell r="E839">
            <v>143722</v>
          </cell>
          <cell r="F839">
            <v>-13572</v>
          </cell>
          <cell r="I839">
            <v>0</v>
          </cell>
          <cell r="J839">
            <v>2188</v>
          </cell>
          <cell r="K839">
            <v>5200</v>
          </cell>
          <cell r="L839">
            <v>1746</v>
          </cell>
          <cell r="M839">
            <v>7</v>
          </cell>
          <cell r="N839">
            <v>2294215</v>
          </cell>
          <cell r="O839">
            <v>1676956</v>
          </cell>
          <cell r="P839">
            <v>0</v>
          </cell>
          <cell r="Q839">
            <v>201899</v>
          </cell>
          <cell r="R839">
            <v>4173070</v>
          </cell>
          <cell r="S839">
            <v>2.2942149999999999</v>
          </cell>
          <cell r="T839">
            <v>1.6769559999999999</v>
          </cell>
          <cell r="U839">
            <v>0</v>
          </cell>
          <cell r="V839">
            <v>0.201899</v>
          </cell>
          <cell r="W839">
            <v>4.1730700000000001</v>
          </cell>
        </row>
        <row r="840">
          <cell r="A840">
            <v>43404</v>
          </cell>
          <cell r="B840">
            <v>11037</v>
          </cell>
          <cell r="D840">
            <v>1668989</v>
          </cell>
          <cell r="E840">
            <v>143237</v>
          </cell>
          <cell r="F840">
            <v>-13540</v>
          </cell>
          <cell r="I840">
            <v>0</v>
          </cell>
          <cell r="J840">
            <v>2210</v>
          </cell>
          <cell r="K840">
            <v>5200</v>
          </cell>
          <cell r="L840">
            <v>1737</v>
          </cell>
          <cell r="M840">
            <v>7</v>
          </cell>
          <cell r="N840">
            <v>2270399</v>
          </cell>
          <cell r="O840">
            <v>1668989</v>
          </cell>
          <cell r="P840">
            <v>0</v>
          </cell>
          <cell r="Q840">
            <v>200343</v>
          </cell>
          <cell r="R840">
            <v>4139731</v>
          </cell>
          <cell r="S840">
            <v>2.2703989999999998</v>
          </cell>
          <cell r="T840">
            <v>1.6689890000000001</v>
          </cell>
          <cell r="U840">
            <v>0</v>
          </cell>
          <cell r="V840">
            <v>0.20034299999999999</v>
          </cell>
          <cell r="W840">
            <v>4.1397310000000003</v>
          </cell>
        </row>
        <row r="841">
          <cell r="A841">
            <v>43411</v>
          </cell>
          <cell r="B841">
            <v>11037</v>
          </cell>
          <cell r="D841">
            <v>1668989</v>
          </cell>
          <cell r="E841">
            <v>143010</v>
          </cell>
          <cell r="F841">
            <v>-13510</v>
          </cell>
          <cell r="I841">
            <v>0</v>
          </cell>
          <cell r="J841">
            <v>2186</v>
          </cell>
          <cell r="K841">
            <v>5200</v>
          </cell>
          <cell r="L841">
            <v>1733</v>
          </cell>
          <cell r="M841">
            <v>7</v>
          </cell>
          <cell r="N841">
            <v>2270436</v>
          </cell>
          <cell r="O841">
            <v>1668989</v>
          </cell>
          <cell r="P841">
            <v>0</v>
          </cell>
          <cell r="Q841">
            <v>202511</v>
          </cell>
          <cell r="R841">
            <v>4141936</v>
          </cell>
          <cell r="S841">
            <v>2.2704360000000001</v>
          </cell>
          <cell r="T841">
            <v>1.6689890000000001</v>
          </cell>
          <cell r="U841">
            <v>0</v>
          </cell>
          <cell r="V841">
            <v>0.202511</v>
          </cell>
          <cell r="W841">
            <v>4.1419360000000003</v>
          </cell>
        </row>
        <row r="842">
          <cell r="A842">
            <v>43418</v>
          </cell>
          <cell r="B842">
            <v>11037</v>
          </cell>
          <cell r="D842">
            <v>1670825</v>
          </cell>
          <cell r="E842">
            <v>142788</v>
          </cell>
          <cell r="F842">
            <v>-13480</v>
          </cell>
          <cell r="I842">
            <v>0</v>
          </cell>
          <cell r="J842">
            <v>2189</v>
          </cell>
          <cell r="K842">
            <v>5200</v>
          </cell>
          <cell r="L842">
            <v>1721</v>
          </cell>
          <cell r="M842">
            <v>7</v>
          </cell>
          <cell r="N842">
            <v>2270420</v>
          </cell>
          <cell r="O842">
            <v>1670825</v>
          </cell>
          <cell r="P842">
            <v>0</v>
          </cell>
          <cell r="Q842">
            <v>204647</v>
          </cell>
          <cell r="R842">
            <v>4145892</v>
          </cell>
          <cell r="S842">
            <v>2.2704200000000001</v>
          </cell>
          <cell r="T842">
            <v>1.670825</v>
          </cell>
          <cell r="U842">
            <v>0</v>
          </cell>
          <cell r="V842">
            <v>0.204647</v>
          </cell>
          <cell r="W842">
            <v>4.1458919999999999</v>
          </cell>
        </row>
        <row r="843">
          <cell r="A843">
            <v>43425</v>
          </cell>
          <cell r="B843">
            <v>11037</v>
          </cell>
          <cell r="D843">
            <v>1661830</v>
          </cell>
          <cell r="E843">
            <v>142177</v>
          </cell>
          <cell r="F843">
            <v>-13538</v>
          </cell>
          <cell r="I843">
            <v>0</v>
          </cell>
          <cell r="J843">
            <v>2192</v>
          </cell>
          <cell r="K843">
            <v>5200</v>
          </cell>
          <cell r="L843">
            <v>1698</v>
          </cell>
          <cell r="M843">
            <v>7</v>
          </cell>
          <cell r="N843">
            <v>2253085</v>
          </cell>
          <cell r="O843">
            <v>1661830</v>
          </cell>
          <cell r="P843">
            <v>0</v>
          </cell>
          <cell r="Q843">
            <v>191283</v>
          </cell>
          <cell r="R843">
            <v>4106198</v>
          </cell>
          <cell r="S843">
            <v>2.253085</v>
          </cell>
          <cell r="T843">
            <v>1.6618299999999999</v>
          </cell>
          <cell r="U843">
            <v>0</v>
          </cell>
          <cell r="V843">
            <v>0.19128300000000001</v>
          </cell>
          <cell r="W843">
            <v>4.106198</v>
          </cell>
        </row>
        <row r="844">
          <cell r="A844">
            <v>43432</v>
          </cell>
          <cell r="B844">
            <v>11037</v>
          </cell>
          <cell r="D844">
            <v>1653468</v>
          </cell>
          <cell r="E844">
            <v>141721</v>
          </cell>
          <cell r="F844">
            <v>-13512</v>
          </cell>
          <cell r="I844">
            <v>0</v>
          </cell>
          <cell r="J844">
            <v>2200</v>
          </cell>
          <cell r="K844">
            <v>5200</v>
          </cell>
          <cell r="L844">
            <v>1691</v>
          </cell>
          <cell r="M844">
            <v>7</v>
          </cell>
          <cell r="N844">
            <v>2253117</v>
          </cell>
          <cell r="O844">
            <v>1653468</v>
          </cell>
          <cell r="P844">
            <v>0</v>
          </cell>
          <cell r="Q844">
            <v>190585</v>
          </cell>
          <cell r="R844">
            <v>4097170</v>
          </cell>
          <cell r="S844">
            <v>2.253117</v>
          </cell>
          <cell r="T844">
            <v>1.6534679999999999</v>
          </cell>
          <cell r="U844">
            <v>0</v>
          </cell>
          <cell r="V844">
            <v>0.190585</v>
          </cell>
          <cell r="W844">
            <v>4.0971700000000002</v>
          </cell>
        </row>
        <row r="845">
          <cell r="A845">
            <v>43439</v>
          </cell>
          <cell r="B845">
            <v>11037</v>
          </cell>
          <cell r="D845">
            <v>1653470</v>
          </cell>
          <cell r="E845">
            <v>141473</v>
          </cell>
          <cell r="F845">
            <v>-13539</v>
          </cell>
          <cell r="I845">
            <v>0</v>
          </cell>
          <cell r="J845">
            <v>2192</v>
          </cell>
          <cell r="K845">
            <v>5200</v>
          </cell>
          <cell r="L845">
            <v>1709</v>
          </cell>
          <cell r="M845">
            <v>7</v>
          </cell>
          <cell r="N845">
            <v>2240551</v>
          </cell>
          <cell r="O845">
            <v>1653470</v>
          </cell>
          <cell r="P845">
            <v>0</v>
          </cell>
          <cell r="Q845">
            <v>192023</v>
          </cell>
          <cell r="R845">
            <v>4086044</v>
          </cell>
          <cell r="S845">
            <v>2.240551</v>
          </cell>
          <cell r="T845">
            <v>1.65347</v>
          </cell>
          <cell r="U845">
            <v>0</v>
          </cell>
          <cell r="V845">
            <v>0.192023</v>
          </cell>
          <cell r="W845">
            <v>4.0860440000000002</v>
          </cell>
        </row>
        <row r="846">
          <cell r="A846">
            <v>43446</v>
          </cell>
          <cell r="B846">
            <v>11037</v>
          </cell>
          <cell r="D846">
            <v>1653470</v>
          </cell>
          <cell r="E846">
            <v>141265</v>
          </cell>
          <cell r="F846">
            <v>-13510</v>
          </cell>
          <cell r="I846">
            <v>0</v>
          </cell>
          <cell r="J846">
            <v>2195</v>
          </cell>
          <cell r="K846">
            <v>5200</v>
          </cell>
          <cell r="L846">
            <v>1722</v>
          </cell>
          <cell r="M846">
            <v>7</v>
          </cell>
          <cell r="N846">
            <v>2240606</v>
          </cell>
          <cell r="O846">
            <v>1653470</v>
          </cell>
          <cell r="P846">
            <v>0</v>
          </cell>
          <cell r="Q846">
            <v>194238</v>
          </cell>
          <cell r="R846">
            <v>4088314</v>
          </cell>
          <cell r="S846">
            <v>2.2406060000000001</v>
          </cell>
          <cell r="T846">
            <v>1.65347</v>
          </cell>
          <cell r="U846">
            <v>0</v>
          </cell>
          <cell r="V846">
            <v>0.19423799999999999</v>
          </cell>
          <cell r="W846">
            <v>4.0883139999999996</v>
          </cell>
        </row>
        <row r="847">
          <cell r="A847">
            <v>43453</v>
          </cell>
          <cell r="B847">
            <v>11037</v>
          </cell>
          <cell r="D847">
            <v>1648687</v>
          </cell>
          <cell r="E847">
            <v>140884</v>
          </cell>
          <cell r="F847">
            <v>-13479</v>
          </cell>
          <cell r="I847">
            <v>0</v>
          </cell>
          <cell r="J847">
            <v>2199</v>
          </cell>
          <cell r="K847">
            <v>5200</v>
          </cell>
          <cell r="L847">
            <v>1742</v>
          </cell>
          <cell r="M847">
            <v>0</v>
          </cell>
          <cell r="N847">
            <v>2240661</v>
          </cell>
          <cell r="O847">
            <v>1648687</v>
          </cell>
          <cell r="P847">
            <v>0</v>
          </cell>
          <cell r="Q847">
            <v>194926</v>
          </cell>
          <cell r="R847">
            <v>4084274</v>
          </cell>
          <cell r="S847">
            <v>2.2406609999999998</v>
          </cell>
          <cell r="T847">
            <v>1.648687</v>
          </cell>
          <cell r="U847">
            <v>0</v>
          </cell>
          <cell r="V847">
            <v>0.19492599999999999</v>
          </cell>
          <cell r="W847">
            <v>4.0842739999999997</v>
          </cell>
        </row>
        <row r="848">
          <cell r="A848">
            <v>43460</v>
          </cell>
          <cell r="B848">
            <v>11037</v>
          </cell>
          <cell r="D848">
            <v>1637123</v>
          </cell>
          <cell r="E848">
            <v>140257</v>
          </cell>
          <cell r="F848">
            <v>-13448</v>
          </cell>
          <cell r="I848">
            <v>0</v>
          </cell>
          <cell r="J848">
            <v>2206</v>
          </cell>
          <cell r="K848">
            <v>5200</v>
          </cell>
          <cell r="L848">
            <v>1726</v>
          </cell>
          <cell r="M848">
            <v>0</v>
          </cell>
          <cell r="N848">
            <v>2240717</v>
          </cell>
          <cell r="O848">
            <v>1637123</v>
          </cell>
          <cell r="P848">
            <v>0</v>
          </cell>
          <cell r="Q848">
            <v>197796</v>
          </cell>
          <cell r="R848">
            <v>4075636</v>
          </cell>
          <cell r="S848">
            <v>2.2407170000000001</v>
          </cell>
          <cell r="T848">
            <v>1.6371230000000001</v>
          </cell>
          <cell r="U848">
            <v>0</v>
          </cell>
          <cell r="V848">
            <v>0.197796</v>
          </cell>
          <cell r="W848">
            <v>4.0756360000000003</v>
          </cell>
        </row>
        <row r="849">
          <cell r="A849">
            <v>43467</v>
          </cell>
          <cell r="B849">
            <v>11037</v>
          </cell>
          <cell r="D849">
            <v>1637123</v>
          </cell>
          <cell r="E849">
            <v>140008</v>
          </cell>
          <cell r="F849">
            <v>-13418</v>
          </cell>
          <cell r="I849">
            <v>0</v>
          </cell>
          <cell r="J849">
            <v>2202</v>
          </cell>
          <cell r="K849">
            <v>5200</v>
          </cell>
          <cell r="L849">
            <v>1722</v>
          </cell>
          <cell r="M849">
            <v>0</v>
          </cell>
          <cell r="N849">
            <v>2222517</v>
          </cell>
          <cell r="O849">
            <v>1637123</v>
          </cell>
          <cell r="P849">
            <v>0</v>
          </cell>
          <cell r="Q849">
            <v>198738</v>
          </cell>
          <cell r="R849">
            <v>4058378</v>
          </cell>
          <cell r="S849">
            <v>2.2225169999999999</v>
          </cell>
          <cell r="T849">
            <v>1.6371230000000001</v>
          </cell>
          <cell r="U849">
            <v>0</v>
          </cell>
          <cell r="V849">
            <v>0.198738</v>
          </cell>
          <cell r="W849">
            <v>4.0583780000000003</v>
          </cell>
        </row>
      </sheetData>
      <sheetData sheetId="13">
        <row r="3">
          <cell r="A3" t="str">
            <v>observation_date</v>
          </cell>
          <cell r="B3" t="str">
            <v>Currency: Electronic and Physical</v>
          </cell>
          <cell r="C3" t="str">
            <v>Reverse Repurchase Agreements</v>
          </cell>
          <cell r="D3" t="str">
            <v>Deposits with Federal Reserve Banks, Other Than Reserve Balances: U.S. Treasury, General Account</v>
          </cell>
          <cell r="E3" t="str">
            <v>Other Deposits Held by Depository Institutions</v>
          </cell>
          <cell r="F3" t="str">
            <v>Liabilities: Total Liabilities (Less Eliminations From Consolidation), Millions of Dollars, Weekly, Not Seasonally Adjusted</v>
          </cell>
          <cell r="G3" t="str">
            <v>Total Capital input</v>
          </cell>
          <cell r="I3" t="str">
            <v>Reserve Balances with Federal Reserve Banks, Billions of Dollars, Weekly, Not Seasonally Adjusted</v>
          </cell>
          <cell r="J3" t="str">
            <v>Excess Reserves of Depository Institutions, Millions of Dollars, Monthly, Not Seasonally Adjusted</v>
          </cell>
          <cell r="K3" t="str">
            <v>Total Liabilities &amp; Equity</v>
          </cell>
          <cell r="L3" t="str">
            <v>Liabilities &amp; Equity: Total Capital</v>
          </cell>
          <cell r="M3" t="str">
            <v>Liabilities &amp; Equity: Total Currency &amp; Securiteis Lending</v>
          </cell>
          <cell r="N3" t="str">
            <v>Liabilities &amp; Equity: Deposits</v>
          </cell>
          <cell r="O3" t="str">
            <v>Liabilities &amp; Equity: Excess Reserves</v>
          </cell>
          <cell r="P3" t="str">
            <v>Liabilities &amp; Equity: Other Liabilities</v>
          </cell>
          <cell r="S3" t="str">
            <v>WLFN</v>
          </cell>
          <cell r="T3" t="str">
            <v>Liabilities: Federal Reserve Notes, Net of F.R. Bank Holdings, Millions of Dollars, Weekly, Not Seasonally Adjusted</v>
          </cell>
        </row>
        <row r="4">
          <cell r="A4">
            <v>37608</v>
          </cell>
          <cell r="B4">
            <v>645599</v>
          </cell>
          <cell r="C4">
            <v>21905</v>
          </cell>
          <cell r="D4">
            <v>6595</v>
          </cell>
          <cell r="E4">
            <v>17943</v>
          </cell>
          <cell r="F4">
            <v>702053</v>
          </cell>
          <cell r="G4">
            <v>17489</v>
          </cell>
          <cell r="I4">
            <v>9.0280000000000005</v>
          </cell>
          <cell r="J4">
            <v>2009</v>
          </cell>
          <cell r="K4">
            <v>-0.71954200000000001</v>
          </cell>
          <cell r="L4">
            <v>-1.7489000000000001E-2</v>
          </cell>
          <cell r="M4">
            <v>-0.66750399999999999</v>
          </cell>
          <cell r="N4">
            <v>-2.6547000000000001E-2</v>
          </cell>
          <cell r="O4">
            <v>-2.0089999999999999E-3</v>
          </cell>
          <cell r="P4">
            <v>-5.9930000000000261E-3</v>
          </cell>
          <cell r="S4" t="str">
            <v>WLRRAL</v>
          </cell>
          <cell r="T4" t="str">
            <v>Factors Absorbing Reserve Funds: Reverse Repurchase Agreements, Millions of Dollars, Weekly, Not Seasonally Adjusted</v>
          </cell>
        </row>
        <row r="5">
          <cell r="A5">
            <v>37615</v>
          </cell>
          <cell r="B5">
            <v>651891</v>
          </cell>
          <cell r="C5">
            <v>20396</v>
          </cell>
          <cell r="D5">
            <v>4662</v>
          </cell>
          <cell r="E5">
            <v>24701</v>
          </cell>
          <cell r="F5">
            <v>713850</v>
          </cell>
          <cell r="G5">
            <v>18209</v>
          </cell>
          <cell r="I5">
            <v>11.875999999999999</v>
          </cell>
          <cell r="J5">
            <v>2009</v>
          </cell>
          <cell r="K5">
            <v>-0.73205900000000002</v>
          </cell>
          <cell r="L5">
            <v>-1.8208999999999999E-2</v>
          </cell>
          <cell r="M5">
            <v>-0.67228699999999997</v>
          </cell>
          <cell r="N5">
            <v>-2.7354E-2</v>
          </cell>
          <cell r="O5">
            <v>-2.0089999999999999E-3</v>
          </cell>
          <cell r="P5">
            <v>-1.2199999999999989E-2</v>
          </cell>
          <cell r="S5" t="str">
            <v>WDTGAL</v>
          </cell>
          <cell r="T5" t="str">
            <v>Factors Absorbing Reserve Funds: Deposits with Federal Reserve Banks, Other Than Reserve Balances: U.S. Treasury, General Account, Millions of Dollars, Weekly, Not Seasonally Adjusted</v>
          </cell>
        </row>
        <row r="6">
          <cell r="A6">
            <v>37622</v>
          </cell>
          <cell r="B6">
            <v>654272</v>
          </cell>
          <cell r="C6">
            <v>21091</v>
          </cell>
          <cell r="D6">
            <v>4420</v>
          </cell>
          <cell r="E6">
            <v>22541</v>
          </cell>
          <cell r="F6">
            <v>714234</v>
          </cell>
          <cell r="G6">
            <v>16760</v>
          </cell>
          <cell r="I6">
            <v>10.667</v>
          </cell>
          <cell r="J6">
            <v>1708</v>
          </cell>
          <cell r="K6">
            <v>-0.73099400000000003</v>
          </cell>
          <cell r="L6">
            <v>-1.6760000000000001E-2</v>
          </cell>
          <cell r="M6">
            <v>-0.67536300000000005</v>
          </cell>
          <cell r="N6">
            <v>-2.5252999999999998E-2</v>
          </cell>
          <cell r="O6">
            <v>-1.7080000000000001E-3</v>
          </cell>
          <cell r="P6">
            <v>-1.1909999999999976E-2</v>
          </cell>
          <cell r="S6" t="str">
            <v>WLODLL</v>
          </cell>
          <cell r="T6" t="str">
            <v>Liabilities: Deposits: Other Deposits Held by Depository Institutions, Millions of Dollars, Weekly, Not Seasonally Adjusted</v>
          </cell>
        </row>
        <row r="7">
          <cell r="A7">
            <v>37629</v>
          </cell>
          <cell r="B7">
            <v>647070</v>
          </cell>
          <cell r="C7">
            <v>18709</v>
          </cell>
          <cell r="D7">
            <v>5490</v>
          </cell>
          <cell r="E7">
            <v>25196</v>
          </cell>
          <cell r="F7">
            <v>706601</v>
          </cell>
          <cell r="G7">
            <v>17161</v>
          </cell>
          <cell r="I7">
            <v>7.859</v>
          </cell>
          <cell r="J7">
            <v>1708</v>
          </cell>
          <cell r="K7">
            <v>-0.72376200000000002</v>
          </cell>
          <cell r="L7">
            <v>-1.7160999999999999E-2</v>
          </cell>
          <cell r="M7">
            <v>-0.66577900000000001</v>
          </cell>
          <cell r="N7">
            <v>-2.8978E-2</v>
          </cell>
          <cell r="O7">
            <v>-1.7080000000000001E-3</v>
          </cell>
          <cell r="P7">
            <v>-1.0136000000000034E-2</v>
          </cell>
          <cell r="S7" t="str">
            <v>WLTLECL</v>
          </cell>
          <cell r="T7" t="str">
            <v>Liabilities: Total Liabilities (Less Eliminations From Consolidation), Millions of Dollars, Weekly, Not Seasonally Adjusted</v>
          </cell>
        </row>
        <row r="8">
          <cell r="A8">
            <v>37636</v>
          </cell>
          <cell r="B8">
            <v>642887</v>
          </cell>
          <cell r="C8">
            <v>17813</v>
          </cell>
          <cell r="D8">
            <v>5192</v>
          </cell>
          <cell r="E8">
            <v>26991</v>
          </cell>
          <cell r="F8">
            <v>702678</v>
          </cell>
          <cell r="G8">
            <v>17395</v>
          </cell>
          <cell r="I8">
            <v>9.6059999999999999</v>
          </cell>
          <cell r="J8">
            <v>1708</v>
          </cell>
          <cell r="K8">
            <v>-0.72007299999999996</v>
          </cell>
          <cell r="L8">
            <v>-1.7395000000000001E-2</v>
          </cell>
          <cell r="M8">
            <v>-0.66069999999999995</v>
          </cell>
          <cell r="N8">
            <v>-3.0475000000000002E-2</v>
          </cell>
          <cell r="O8">
            <v>-1.7080000000000001E-3</v>
          </cell>
          <cell r="P8">
            <v>-9.7949999999998871E-3</v>
          </cell>
          <cell r="S8" t="str">
            <v>WCTCL</v>
          </cell>
          <cell r="T8" t="str">
            <v>Capital: Total Capital, Millions of Dollars, Weekly, Not Seasonally Adjusted</v>
          </cell>
        </row>
        <row r="9">
          <cell r="A9">
            <v>37643</v>
          </cell>
          <cell r="B9">
            <v>643281</v>
          </cell>
          <cell r="C9">
            <v>18523</v>
          </cell>
          <cell r="D9">
            <v>6119</v>
          </cell>
          <cell r="E9">
            <v>37629</v>
          </cell>
          <cell r="F9">
            <v>718618</v>
          </cell>
          <cell r="G9">
            <v>17335</v>
          </cell>
          <cell r="I9">
            <v>12.337</v>
          </cell>
          <cell r="J9">
            <v>1708</v>
          </cell>
          <cell r="K9">
            <v>-0.73595299999999997</v>
          </cell>
          <cell r="L9">
            <v>-1.7335E-2</v>
          </cell>
          <cell r="M9">
            <v>-0.66180399999999995</v>
          </cell>
          <cell r="N9">
            <v>-4.2040000000000001E-2</v>
          </cell>
          <cell r="O9">
            <v>-1.7080000000000001E-3</v>
          </cell>
          <cell r="P9">
            <v>-1.3066000000000022E-2</v>
          </cell>
          <cell r="S9" t="str">
            <v>EXCSRESNS</v>
          </cell>
          <cell r="T9" t="str">
            <v>Excess Reserves of Depository Institutions, Millions of Dollars, Monthly, Not Seasonally Adjusted</v>
          </cell>
        </row>
        <row r="10">
          <cell r="A10">
            <v>37650</v>
          </cell>
          <cell r="B10">
            <v>642604</v>
          </cell>
          <cell r="C10">
            <v>18466</v>
          </cell>
          <cell r="D10">
            <v>7030</v>
          </cell>
          <cell r="E10">
            <v>18327</v>
          </cell>
          <cell r="F10">
            <v>695476</v>
          </cell>
          <cell r="G10">
            <v>17332</v>
          </cell>
          <cell r="I10">
            <v>7.1390000000000002</v>
          </cell>
          <cell r="J10">
            <v>1708</v>
          </cell>
          <cell r="K10">
            <v>-0.712808</v>
          </cell>
          <cell r="L10">
            <v>-1.7332E-2</v>
          </cell>
          <cell r="M10">
            <v>-0.66107000000000005</v>
          </cell>
          <cell r="N10">
            <v>-2.3649E-2</v>
          </cell>
          <cell r="O10">
            <v>-1.7080000000000001E-3</v>
          </cell>
          <cell r="P10">
            <v>-9.0489999999998627E-3</v>
          </cell>
          <cell r="S10" t="str">
            <v>WRESBAL</v>
          </cell>
          <cell r="T10" t="str">
            <v>Reserve Balances with Federal Reserve Banks, Billions of Dollars, Weekly, Not Seasonally Adjusted</v>
          </cell>
        </row>
        <row r="11">
          <cell r="A11">
            <v>37657</v>
          </cell>
          <cell r="B11">
            <v>644880</v>
          </cell>
          <cell r="C11">
            <v>17986</v>
          </cell>
          <cell r="D11">
            <v>5664</v>
          </cell>
          <cell r="E11">
            <v>23756</v>
          </cell>
          <cell r="F11">
            <v>702600</v>
          </cell>
          <cell r="G11">
            <v>17043</v>
          </cell>
          <cell r="I11">
            <v>11.65</v>
          </cell>
          <cell r="J11">
            <v>1964</v>
          </cell>
          <cell r="K11">
            <v>-0.71964300000000003</v>
          </cell>
          <cell r="L11">
            <v>-1.7042999999999999E-2</v>
          </cell>
          <cell r="M11">
            <v>-0.66286599999999996</v>
          </cell>
          <cell r="N11">
            <v>-2.7456000000000001E-2</v>
          </cell>
          <cell r="O11">
            <v>-1.964E-3</v>
          </cell>
          <cell r="P11">
            <v>-1.0314000000000045E-2</v>
          </cell>
        </row>
        <row r="12">
          <cell r="A12">
            <v>37664</v>
          </cell>
          <cell r="B12">
            <v>648083</v>
          </cell>
          <cell r="C12">
            <v>17604</v>
          </cell>
          <cell r="D12">
            <v>3527</v>
          </cell>
          <cell r="E12">
            <v>17707</v>
          </cell>
          <cell r="F12">
            <v>696293</v>
          </cell>
          <cell r="G12">
            <v>16988</v>
          </cell>
          <cell r="I12">
            <v>6.2539999999999996</v>
          </cell>
          <cell r="J12">
            <v>1964</v>
          </cell>
          <cell r="K12">
            <v>-0.71328100000000005</v>
          </cell>
          <cell r="L12">
            <v>-1.6988E-2</v>
          </cell>
          <cell r="M12">
            <v>-0.66568700000000003</v>
          </cell>
          <cell r="N12">
            <v>-1.9269999999999999E-2</v>
          </cell>
          <cell r="O12">
            <v>-1.964E-3</v>
          </cell>
          <cell r="P12">
            <v>-9.372000000000047E-3</v>
          </cell>
        </row>
        <row r="13">
          <cell r="A13">
            <v>37671</v>
          </cell>
          <cell r="B13">
            <v>651036</v>
          </cell>
          <cell r="C13">
            <v>17850</v>
          </cell>
          <cell r="D13">
            <v>4407</v>
          </cell>
          <cell r="E13">
            <v>28006</v>
          </cell>
          <cell r="F13">
            <v>712983</v>
          </cell>
          <cell r="G13">
            <v>17416</v>
          </cell>
          <cell r="I13">
            <v>12.587999999999999</v>
          </cell>
          <cell r="J13">
            <v>1964</v>
          </cell>
          <cell r="K13">
            <v>-0.73039900000000002</v>
          </cell>
          <cell r="L13">
            <v>-1.7416000000000001E-2</v>
          </cell>
          <cell r="M13">
            <v>-0.66888599999999998</v>
          </cell>
          <cell r="N13">
            <v>-3.0448999999999997E-2</v>
          </cell>
          <cell r="O13">
            <v>-1.964E-3</v>
          </cell>
          <cell r="P13">
            <v>-1.1684000000000139E-2</v>
          </cell>
        </row>
        <row r="14">
          <cell r="A14">
            <v>37678</v>
          </cell>
          <cell r="B14">
            <v>649670</v>
          </cell>
          <cell r="C14">
            <v>17421</v>
          </cell>
          <cell r="D14">
            <v>4950</v>
          </cell>
          <cell r="E14">
            <v>23556</v>
          </cell>
          <cell r="F14">
            <v>704557</v>
          </cell>
          <cell r="G14">
            <v>17423</v>
          </cell>
          <cell r="I14">
            <v>8.0839999999999996</v>
          </cell>
          <cell r="J14">
            <v>1964</v>
          </cell>
          <cell r="K14">
            <v>-0.72197999999999996</v>
          </cell>
          <cell r="L14">
            <v>-1.7423000000000001E-2</v>
          </cell>
          <cell r="M14">
            <v>-0.66709099999999999</v>
          </cell>
          <cell r="N14">
            <v>-2.6542E-2</v>
          </cell>
          <cell r="O14">
            <v>-1.964E-3</v>
          </cell>
          <cell r="P14">
            <v>-8.960000000000079E-3</v>
          </cell>
        </row>
        <row r="15">
          <cell r="A15">
            <v>37685</v>
          </cell>
          <cell r="B15">
            <v>650398</v>
          </cell>
          <cell r="C15">
            <v>17959</v>
          </cell>
          <cell r="D15">
            <v>5501</v>
          </cell>
          <cell r="E15">
            <v>20980</v>
          </cell>
          <cell r="F15">
            <v>705207</v>
          </cell>
          <cell r="G15">
            <v>17442</v>
          </cell>
          <cell r="I15">
            <v>13.468</v>
          </cell>
          <cell r="J15">
            <v>1629</v>
          </cell>
          <cell r="K15">
            <v>-0.72264899999999999</v>
          </cell>
          <cell r="L15">
            <v>-1.7441999999999999E-2</v>
          </cell>
          <cell r="M15">
            <v>-0.66835699999999998</v>
          </cell>
          <cell r="N15">
            <v>-2.4852000000000003E-2</v>
          </cell>
          <cell r="O15">
            <v>-1.629E-3</v>
          </cell>
          <cell r="P15">
            <v>-1.0369000000000073E-2</v>
          </cell>
        </row>
        <row r="16">
          <cell r="A16">
            <v>37692</v>
          </cell>
          <cell r="B16">
            <v>651124</v>
          </cell>
          <cell r="C16">
            <v>17912</v>
          </cell>
          <cell r="D16">
            <v>4775</v>
          </cell>
          <cell r="E16">
            <v>16219</v>
          </cell>
          <cell r="F16">
            <v>699554</v>
          </cell>
          <cell r="G16">
            <v>17460</v>
          </cell>
          <cell r="I16">
            <v>5.5110000000000001</v>
          </cell>
          <cell r="J16">
            <v>1629</v>
          </cell>
          <cell r="K16">
            <v>-0.71701400000000004</v>
          </cell>
          <cell r="L16">
            <v>-1.746E-2</v>
          </cell>
          <cell r="M16">
            <v>-0.66903599999999996</v>
          </cell>
          <cell r="N16">
            <v>-1.9365E-2</v>
          </cell>
          <cell r="O16">
            <v>-1.629E-3</v>
          </cell>
          <cell r="P16">
            <v>-9.524000000000088E-3</v>
          </cell>
        </row>
        <row r="17">
          <cell r="A17">
            <v>37699</v>
          </cell>
          <cell r="B17">
            <v>651949</v>
          </cell>
          <cell r="C17">
            <v>18430</v>
          </cell>
          <cell r="D17">
            <v>3607</v>
          </cell>
          <cell r="E17">
            <v>29942</v>
          </cell>
          <cell r="F17">
            <v>713000</v>
          </cell>
          <cell r="G17">
            <v>16923</v>
          </cell>
          <cell r="I17">
            <v>13.478</v>
          </cell>
          <cell r="J17">
            <v>1629</v>
          </cell>
          <cell r="K17">
            <v>-0.72992299999999999</v>
          </cell>
          <cell r="L17">
            <v>-1.6923000000000001E-2</v>
          </cell>
          <cell r="M17">
            <v>-0.67037899999999995</v>
          </cell>
          <cell r="N17">
            <v>-3.1920000000000004E-2</v>
          </cell>
          <cell r="O17">
            <v>-1.629E-3</v>
          </cell>
          <cell r="P17">
            <v>-9.071999999999969E-3</v>
          </cell>
        </row>
        <row r="18">
          <cell r="A18">
            <v>37706</v>
          </cell>
          <cell r="B18">
            <v>652930</v>
          </cell>
          <cell r="C18">
            <v>18231</v>
          </cell>
          <cell r="D18">
            <v>5927</v>
          </cell>
          <cell r="E18">
            <v>21815</v>
          </cell>
          <cell r="F18">
            <v>707667</v>
          </cell>
          <cell r="G18">
            <v>17352</v>
          </cell>
          <cell r="I18">
            <v>6.3410000000000002</v>
          </cell>
          <cell r="J18">
            <v>1629</v>
          </cell>
          <cell r="K18">
            <v>-0.72501899999999997</v>
          </cell>
          <cell r="L18">
            <v>-1.7351999999999999E-2</v>
          </cell>
          <cell r="M18">
            <v>-0.67116100000000001</v>
          </cell>
          <cell r="N18">
            <v>-2.6113000000000001E-2</v>
          </cell>
          <cell r="O18">
            <v>-1.629E-3</v>
          </cell>
          <cell r="P18">
            <v>-8.763999999999883E-3</v>
          </cell>
        </row>
        <row r="19">
          <cell r="A19">
            <v>37713</v>
          </cell>
          <cell r="B19">
            <v>654360</v>
          </cell>
          <cell r="C19">
            <v>19729</v>
          </cell>
          <cell r="D19">
            <v>6199</v>
          </cell>
          <cell r="E19">
            <v>24004</v>
          </cell>
          <cell r="F19">
            <v>714949</v>
          </cell>
          <cell r="G19">
            <v>17503</v>
          </cell>
          <cell r="I19">
            <v>13.314</v>
          </cell>
          <cell r="J19">
            <v>1539</v>
          </cell>
          <cell r="K19">
            <v>-0.73245199999999999</v>
          </cell>
          <cell r="L19">
            <v>-1.7503000000000001E-2</v>
          </cell>
          <cell r="M19">
            <v>-0.67408900000000005</v>
          </cell>
          <cell r="N19">
            <v>-2.8664000000000002E-2</v>
          </cell>
          <cell r="O19">
            <v>-1.539E-3</v>
          </cell>
          <cell r="P19">
            <v>-1.0656999999999917E-2</v>
          </cell>
        </row>
        <row r="20">
          <cell r="A20">
            <v>37720</v>
          </cell>
          <cell r="B20">
            <v>655104</v>
          </cell>
          <cell r="C20">
            <v>20291</v>
          </cell>
          <cell r="D20">
            <v>6872</v>
          </cell>
          <cell r="E20">
            <v>18058</v>
          </cell>
          <cell r="F20">
            <v>710473</v>
          </cell>
          <cell r="G20">
            <v>17352</v>
          </cell>
          <cell r="I20">
            <v>5.7249999999999996</v>
          </cell>
          <cell r="J20">
            <v>1539</v>
          </cell>
          <cell r="K20">
            <v>-0.72782500000000006</v>
          </cell>
          <cell r="L20">
            <v>-1.7351999999999999E-2</v>
          </cell>
          <cell r="M20">
            <v>-0.67539499999999997</v>
          </cell>
          <cell r="N20">
            <v>-2.3391000000000002E-2</v>
          </cell>
          <cell r="O20">
            <v>-1.539E-3</v>
          </cell>
          <cell r="P20">
            <v>-1.0148000000000046E-2</v>
          </cell>
        </row>
        <row r="21">
          <cell r="A21">
            <v>37727</v>
          </cell>
          <cell r="B21">
            <v>655512</v>
          </cell>
          <cell r="C21">
            <v>19801</v>
          </cell>
          <cell r="D21">
            <v>8821</v>
          </cell>
          <cell r="E21">
            <v>33637</v>
          </cell>
          <cell r="F21">
            <v>728206</v>
          </cell>
          <cell r="G21">
            <v>17632</v>
          </cell>
          <cell r="I21">
            <v>13.164</v>
          </cell>
          <cell r="J21">
            <v>1539</v>
          </cell>
          <cell r="K21">
            <v>-0.745838</v>
          </cell>
          <cell r="L21">
            <v>-1.7631999999999998E-2</v>
          </cell>
          <cell r="M21">
            <v>-0.67531300000000005</v>
          </cell>
          <cell r="N21">
            <v>-4.0919000000000004E-2</v>
          </cell>
          <cell r="O21">
            <v>-1.539E-3</v>
          </cell>
          <cell r="P21">
            <v>-1.0434999999999972E-2</v>
          </cell>
        </row>
        <row r="22">
          <cell r="A22">
            <v>37734</v>
          </cell>
          <cell r="B22">
            <v>655025</v>
          </cell>
          <cell r="C22">
            <v>19991</v>
          </cell>
          <cell r="D22">
            <v>9285</v>
          </cell>
          <cell r="E22">
            <v>20745</v>
          </cell>
          <cell r="F22">
            <v>714693</v>
          </cell>
          <cell r="G22">
            <v>17529</v>
          </cell>
          <cell r="I22">
            <v>8.2899999999999991</v>
          </cell>
          <cell r="J22">
            <v>1539</v>
          </cell>
          <cell r="K22">
            <v>-0.73222200000000004</v>
          </cell>
          <cell r="L22">
            <v>-1.7528999999999999E-2</v>
          </cell>
          <cell r="M22">
            <v>-0.67501599999999995</v>
          </cell>
          <cell r="N22">
            <v>-2.8491000000000002E-2</v>
          </cell>
          <cell r="O22">
            <v>-1.539E-3</v>
          </cell>
          <cell r="P22">
            <v>-9.6470000000000722E-3</v>
          </cell>
        </row>
        <row r="23">
          <cell r="A23">
            <v>37741</v>
          </cell>
          <cell r="B23">
            <v>655226</v>
          </cell>
          <cell r="C23">
            <v>20814</v>
          </cell>
          <cell r="D23">
            <v>10583</v>
          </cell>
          <cell r="E23">
            <v>31880</v>
          </cell>
          <cell r="F23">
            <v>728515</v>
          </cell>
          <cell r="G23">
            <v>17779</v>
          </cell>
          <cell r="I23">
            <v>15.422000000000001</v>
          </cell>
          <cell r="J23">
            <v>1539</v>
          </cell>
          <cell r="K23">
            <v>-0.74629400000000001</v>
          </cell>
          <cell r="L23">
            <v>-1.7779E-2</v>
          </cell>
          <cell r="M23">
            <v>-0.67603999999999997</v>
          </cell>
          <cell r="N23">
            <v>-4.0924000000000002E-2</v>
          </cell>
          <cell r="O23">
            <v>-1.539E-3</v>
          </cell>
          <cell r="P23">
            <v>-1.0012000000000132E-2</v>
          </cell>
        </row>
        <row r="24">
          <cell r="A24">
            <v>37748</v>
          </cell>
          <cell r="B24">
            <v>657217</v>
          </cell>
          <cell r="C24">
            <v>20667</v>
          </cell>
          <cell r="D24">
            <v>6050</v>
          </cell>
          <cell r="E24">
            <v>21417</v>
          </cell>
          <cell r="F24">
            <v>715650</v>
          </cell>
          <cell r="G24">
            <v>17816</v>
          </cell>
          <cell r="I24">
            <v>6.7560000000000002</v>
          </cell>
          <cell r="J24">
            <v>1617</v>
          </cell>
          <cell r="K24">
            <v>-0.73346599999999995</v>
          </cell>
          <cell r="L24">
            <v>-1.7815999999999999E-2</v>
          </cell>
          <cell r="M24">
            <v>-0.67788400000000004</v>
          </cell>
          <cell r="N24">
            <v>-2.5849999999999998E-2</v>
          </cell>
          <cell r="O24">
            <v>-1.6169999999999999E-3</v>
          </cell>
          <cell r="P24">
            <v>-1.0298999999999947E-2</v>
          </cell>
        </row>
        <row r="25">
          <cell r="A25">
            <v>37755</v>
          </cell>
          <cell r="B25">
            <v>657396</v>
          </cell>
          <cell r="C25">
            <v>21073</v>
          </cell>
          <cell r="D25">
            <v>7199</v>
          </cell>
          <cell r="E25">
            <v>27603</v>
          </cell>
          <cell r="F25">
            <v>722651</v>
          </cell>
          <cell r="G25">
            <v>17720</v>
          </cell>
          <cell r="I25">
            <v>12.795</v>
          </cell>
          <cell r="J25">
            <v>1617</v>
          </cell>
          <cell r="K25">
            <v>-0.740371</v>
          </cell>
          <cell r="L25">
            <v>-1.772E-2</v>
          </cell>
          <cell r="M25">
            <v>-0.67846899999999999</v>
          </cell>
          <cell r="N25">
            <v>-3.3184999999999999E-2</v>
          </cell>
          <cell r="O25">
            <v>-1.6169999999999999E-3</v>
          </cell>
          <cell r="P25">
            <v>-9.380000000000055E-3</v>
          </cell>
        </row>
        <row r="26">
          <cell r="A26">
            <v>37762</v>
          </cell>
          <cell r="B26">
            <v>658309</v>
          </cell>
          <cell r="C26">
            <v>20709</v>
          </cell>
          <cell r="D26">
            <v>7608</v>
          </cell>
          <cell r="E26">
            <v>21162</v>
          </cell>
          <cell r="F26">
            <v>717035</v>
          </cell>
          <cell r="G26">
            <v>17664</v>
          </cell>
          <cell r="I26">
            <v>10.464</v>
          </cell>
          <cell r="J26">
            <v>1617</v>
          </cell>
          <cell r="K26">
            <v>-0.73469899999999999</v>
          </cell>
          <cell r="L26">
            <v>-1.7663999999999999E-2</v>
          </cell>
          <cell r="M26">
            <v>-0.67901800000000001</v>
          </cell>
          <cell r="N26">
            <v>-2.7153E-2</v>
          </cell>
          <cell r="O26">
            <v>-1.6169999999999999E-3</v>
          </cell>
          <cell r="P26">
            <v>-9.2470000000000052E-3</v>
          </cell>
        </row>
        <row r="27">
          <cell r="A27">
            <v>37769</v>
          </cell>
          <cell r="B27">
            <v>661167</v>
          </cell>
          <cell r="C27">
            <v>21857</v>
          </cell>
          <cell r="D27">
            <v>4825</v>
          </cell>
          <cell r="E27">
            <v>28360</v>
          </cell>
          <cell r="F27">
            <v>727404</v>
          </cell>
          <cell r="G27">
            <v>17491</v>
          </cell>
          <cell r="I27">
            <v>15.77</v>
          </cell>
          <cell r="J27">
            <v>1617</v>
          </cell>
          <cell r="K27">
            <v>-0.74489499999999997</v>
          </cell>
          <cell r="L27">
            <v>-1.7491E-2</v>
          </cell>
          <cell r="M27">
            <v>-0.68302399999999996</v>
          </cell>
          <cell r="N27">
            <v>-3.1567999999999999E-2</v>
          </cell>
          <cell r="O27">
            <v>-1.6169999999999999E-3</v>
          </cell>
          <cell r="P27">
            <v>-1.1194999999999955E-2</v>
          </cell>
        </row>
        <row r="28">
          <cell r="A28">
            <v>37776</v>
          </cell>
          <cell r="B28">
            <v>660078</v>
          </cell>
          <cell r="C28">
            <v>21673</v>
          </cell>
          <cell r="D28">
            <v>6126</v>
          </cell>
          <cell r="E28">
            <v>15747</v>
          </cell>
          <cell r="F28">
            <v>714137</v>
          </cell>
          <cell r="G28">
            <v>17530</v>
          </cell>
          <cell r="I28">
            <v>11.994</v>
          </cell>
          <cell r="J28">
            <v>2040</v>
          </cell>
          <cell r="K28">
            <v>-0.73166699999999996</v>
          </cell>
          <cell r="L28">
            <v>-1.753E-2</v>
          </cell>
          <cell r="M28">
            <v>-0.681751</v>
          </cell>
          <cell r="N28">
            <v>-1.9833E-2</v>
          </cell>
          <cell r="O28">
            <v>-2.0400000000000001E-3</v>
          </cell>
          <cell r="P28">
            <v>-1.0512999999999884E-2</v>
          </cell>
        </row>
        <row r="29">
          <cell r="A29">
            <v>37783</v>
          </cell>
          <cell r="B29">
            <v>659386</v>
          </cell>
          <cell r="C29">
            <v>21211</v>
          </cell>
          <cell r="D29">
            <v>6031</v>
          </cell>
          <cell r="E29">
            <v>29349</v>
          </cell>
          <cell r="F29">
            <v>725472</v>
          </cell>
          <cell r="G29">
            <v>17764</v>
          </cell>
          <cell r="I29">
            <v>10.099</v>
          </cell>
          <cell r="J29">
            <v>2040</v>
          </cell>
          <cell r="K29">
            <v>-0.74323600000000001</v>
          </cell>
          <cell r="L29">
            <v>-1.7763999999999999E-2</v>
          </cell>
          <cell r="M29">
            <v>-0.68059700000000001</v>
          </cell>
          <cell r="N29">
            <v>-3.3340000000000002E-2</v>
          </cell>
          <cell r="O29">
            <v>-2.0400000000000001E-3</v>
          </cell>
          <cell r="P29">
            <v>-9.4949999999999202E-3</v>
          </cell>
        </row>
        <row r="30">
          <cell r="A30">
            <v>37790</v>
          </cell>
          <cell r="B30">
            <v>658805</v>
          </cell>
          <cell r="C30">
            <v>22901</v>
          </cell>
          <cell r="D30">
            <v>8086</v>
          </cell>
          <cell r="E30">
            <v>18800</v>
          </cell>
          <cell r="F30">
            <v>718315</v>
          </cell>
          <cell r="G30">
            <v>17611</v>
          </cell>
          <cell r="I30">
            <v>10.204000000000001</v>
          </cell>
          <cell r="J30">
            <v>2040</v>
          </cell>
          <cell r="K30">
            <v>-0.73592599999999997</v>
          </cell>
          <cell r="L30">
            <v>-1.7611000000000002E-2</v>
          </cell>
          <cell r="M30">
            <v>-0.68170600000000003</v>
          </cell>
          <cell r="N30">
            <v>-2.4846E-2</v>
          </cell>
          <cell r="O30">
            <v>-2.0400000000000001E-3</v>
          </cell>
          <cell r="P30">
            <v>-9.7229999999998151E-3</v>
          </cell>
        </row>
        <row r="31">
          <cell r="A31">
            <v>37797</v>
          </cell>
          <cell r="B31">
            <v>658969</v>
          </cell>
          <cell r="C31">
            <v>21592</v>
          </cell>
          <cell r="D31">
            <v>5306</v>
          </cell>
          <cell r="E31">
            <v>31055</v>
          </cell>
          <cell r="F31">
            <v>726379</v>
          </cell>
          <cell r="G31">
            <v>17639</v>
          </cell>
          <cell r="I31">
            <v>13.382</v>
          </cell>
          <cell r="J31">
            <v>2040</v>
          </cell>
          <cell r="K31">
            <v>-0.74401799999999996</v>
          </cell>
          <cell r="L31">
            <v>-1.7638999999999998E-2</v>
          </cell>
          <cell r="M31">
            <v>-0.68056099999999997</v>
          </cell>
          <cell r="N31">
            <v>-3.4320999999999997E-2</v>
          </cell>
          <cell r="O31">
            <v>-2.0400000000000001E-3</v>
          </cell>
          <cell r="P31">
            <v>-9.4569999999999377E-3</v>
          </cell>
        </row>
        <row r="32">
          <cell r="A32">
            <v>37804</v>
          </cell>
          <cell r="B32">
            <v>664475</v>
          </cell>
          <cell r="C32">
            <v>21045</v>
          </cell>
          <cell r="D32">
            <v>5707</v>
          </cell>
          <cell r="E32">
            <v>20019</v>
          </cell>
          <cell r="F32">
            <v>722591</v>
          </cell>
          <cell r="G32">
            <v>17535</v>
          </cell>
          <cell r="I32">
            <v>12.845000000000001</v>
          </cell>
          <cell r="J32">
            <v>1934</v>
          </cell>
          <cell r="K32">
            <v>-0.74012599999999995</v>
          </cell>
          <cell r="L32">
            <v>-1.7534999999999999E-2</v>
          </cell>
          <cell r="M32">
            <v>-0.68552000000000002</v>
          </cell>
          <cell r="N32">
            <v>-2.3792000000000001E-2</v>
          </cell>
          <cell r="O32">
            <v>-1.934E-3</v>
          </cell>
          <cell r="P32">
            <v>-1.1344999999999938E-2</v>
          </cell>
        </row>
        <row r="33">
          <cell r="A33">
            <v>37811</v>
          </cell>
          <cell r="B33">
            <v>663529</v>
          </cell>
          <cell r="C33">
            <v>20254</v>
          </cell>
          <cell r="D33">
            <v>6356</v>
          </cell>
          <cell r="E33">
            <v>26571</v>
          </cell>
          <cell r="F33">
            <v>726863</v>
          </cell>
          <cell r="G33">
            <v>17567</v>
          </cell>
          <cell r="I33">
            <v>10.082000000000001</v>
          </cell>
          <cell r="J33">
            <v>1934</v>
          </cell>
          <cell r="K33">
            <v>-0.74443000000000004</v>
          </cell>
          <cell r="L33">
            <v>-1.7566999999999999E-2</v>
          </cell>
          <cell r="M33">
            <v>-0.68378300000000003</v>
          </cell>
          <cell r="N33">
            <v>-3.0993E-2</v>
          </cell>
          <cell r="O33">
            <v>-1.934E-3</v>
          </cell>
          <cell r="P33">
            <v>-1.0152999999999968E-2</v>
          </cell>
        </row>
        <row r="34">
          <cell r="A34">
            <v>37818</v>
          </cell>
          <cell r="B34">
            <v>660851</v>
          </cell>
          <cell r="C34">
            <v>20346</v>
          </cell>
          <cell r="D34">
            <v>5724</v>
          </cell>
          <cell r="E34">
            <v>23429</v>
          </cell>
          <cell r="F34">
            <v>720196</v>
          </cell>
          <cell r="G34">
            <v>17569</v>
          </cell>
          <cell r="I34">
            <v>11.134</v>
          </cell>
          <cell r="J34">
            <v>1934</v>
          </cell>
          <cell r="K34">
            <v>-0.737765</v>
          </cell>
          <cell r="L34">
            <v>-1.7569000000000001E-2</v>
          </cell>
          <cell r="M34">
            <v>-0.68119700000000005</v>
          </cell>
          <cell r="N34">
            <v>-2.7219E-2</v>
          </cell>
          <cell r="O34">
            <v>-1.934E-3</v>
          </cell>
          <cell r="P34">
            <v>-9.8460000000000214E-3</v>
          </cell>
        </row>
        <row r="35">
          <cell r="A35">
            <v>37825</v>
          </cell>
          <cell r="B35">
            <v>659725</v>
          </cell>
          <cell r="C35">
            <v>19672</v>
          </cell>
          <cell r="D35">
            <v>6058</v>
          </cell>
          <cell r="E35">
            <v>32837</v>
          </cell>
          <cell r="F35">
            <v>727718</v>
          </cell>
          <cell r="G35">
            <v>17947</v>
          </cell>
          <cell r="I35">
            <v>14.21</v>
          </cell>
          <cell r="J35">
            <v>1934</v>
          </cell>
          <cell r="K35">
            <v>-0.74566500000000002</v>
          </cell>
          <cell r="L35">
            <v>-1.7947000000000001E-2</v>
          </cell>
          <cell r="M35">
            <v>-0.67939700000000003</v>
          </cell>
          <cell r="N35">
            <v>-3.6961000000000001E-2</v>
          </cell>
          <cell r="O35">
            <v>-1.934E-3</v>
          </cell>
          <cell r="P35">
            <v>-9.4259999999999344E-3</v>
          </cell>
        </row>
        <row r="36">
          <cell r="A36">
            <v>37832</v>
          </cell>
          <cell r="B36">
            <v>660686</v>
          </cell>
          <cell r="C36">
            <v>19316</v>
          </cell>
          <cell r="D36">
            <v>6174</v>
          </cell>
          <cell r="E36">
            <v>25879</v>
          </cell>
          <cell r="F36">
            <v>722701</v>
          </cell>
          <cell r="G36">
            <v>17594</v>
          </cell>
          <cell r="I36">
            <v>10.750999999999999</v>
          </cell>
          <cell r="J36">
            <v>1934</v>
          </cell>
          <cell r="K36">
            <v>-0.74029500000000004</v>
          </cell>
          <cell r="L36">
            <v>-1.7593999999999999E-2</v>
          </cell>
          <cell r="M36">
            <v>-0.680002</v>
          </cell>
          <cell r="N36">
            <v>-3.0119E-2</v>
          </cell>
          <cell r="O36">
            <v>-1.934E-3</v>
          </cell>
          <cell r="P36">
            <v>-1.0646000000000044E-2</v>
          </cell>
        </row>
        <row r="37">
          <cell r="A37">
            <v>37839</v>
          </cell>
          <cell r="B37">
            <v>662226</v>
          </cell>
          <cell r="C37">
            <v>19062</v>
          </cell>
          <cell r="D37">
            <v>6400</v>
          </cell>
          <cell r="E37">
            <v>18340</v>
          </cell>
          <cell r="F37">
            <v>716271</v>
          </cell>
          <cell r="G37">
            <v>17747</v>
          </cell>
          <cell r="I37">
            <v>13.477</v>
          </cell>
          <cell r="J37">
            <v>3764</v>
          </cell>
          <cell r="K37">
            <v>-0.73401799999999995</v>
          </cell>
          <cell r="L37">
            <v>-1.7746999999999999E-2</v>
          </cell>
          <cell r="M37">
            <v>-0.681288</v>
          </cell>
          <cell r="N37">
            <v>-2.0976000000000002E-2</v>
          </cell>
          <cell r="O37">
            <v>-3.764E-3</v>
          </cell>
          <cell r="P37">
            <v>-1.0243000000000002E-2</v>
          </cell>
        </row>
        <row r="38">
          <cell r="A38">
            <v>37846</v>
          </cell>
          <cell r="B38">
            <v>662014</v>
          </cell>
          <cell r="C38">
            <v>19138</v>
          </cell>
          <cell r="D38">
            <v>5720</v>
          </cell>
          <cell r="E38">
            <v>20690</v>
          </cell>
          <cell r="F38">
            <v>717502</v>
          </cell>
          <cell r="G38">
            <v>17884</v>
          </cell>
          <cell r="I38">
            <v>8.0069999999999997</v>
          </cell>
          <cell r="J38">
            <v>3764</v>
          </cell>
          <cell r="K38">
            <v>-0.73538599999999998</v>
          </cell>
          <cell r="L38">
            <v>-1.7884000000000001E-2</v>
          </cell>
          <cell r="M38">
            <v>-0.68115199999999998</v>
          </cell>
          <cell r="N38">
            <v>-2.2645999999999999E-2</v>
          </cell>
          <cell r="O38">
            <v>-3.764E-3</v>
          </cell>
          <cell r="P38">
            <v>-9.9400000000000599E-3</v>
          </cell>
        </row>
        <row r="39">
          <cell r="A39">
            <v>37853</v>
          </cell>
          <cell r="B39">
            <v>661727</v>
          </cell>
          <cell r="C39">
            <v>20344</v>
          </cell>
          <cell r="D39">
            <v>6533</v>
          </cell>
          <cell r="E39">
            <v>35188</v>
          </cell>
          <cell r="F39">
            <v>733103</v>
          </cell>
          <cell r="G39">
            <v>17722</v>
          </cell>
          <cell r="I39">
            <v>21.954999999999998</v>
          </cell>
          <cell r="J39">
            <v>3764</v>
          </cell>
          <cell r="K39">
            <v>-0.75082499999999996</v>
          </cell>
          <cell r="L39">
            <v>-1.7722000000000002E-2</v>
          </cell>
          <cell r="M39">
            <v>-0.68207099999999998</v>
          </cell>
          <cell r="N39">
            <v>-3.7957000000000005E-2</v>
          </cell>
          <cell r="O39">
            <v>-3.764E-3</v>
          </cell>
          <cell r="P39">
            <v>-9.3109999999999582E-3</v>
          </cell>
        </row>
        <row r="40">
          <cell r="A40">
            <v>37860</v>
          </cell>
          <cell r="B40">
            <v>663418</v>
          </cell>
          <cell r="C40">
            <v>19119</v>
          </cell>
          <cell r="D40">
            <v>5441</v>
          </cell>
          <cell r="E40">
            <v>25927</v>
          </cell>
          <cell r="F40">
            <v>722929</v>
          </cell>
          <cell r="G40">
            <v>17708</v>
          </cell>
          <cell r="I40">
            <v>12.019</v>
          </cell>
          <cell r="J40">
            <v>3764</v>
          </cell>
          <cell r="K40">
            <v>-0.74063699999999999</v>
          </cell>
          <cell r="L40">
            <v>-1.7708000000000002E-2</v>
          </cell>
          <cell r="M40">
            <v>-0.68253699999999995</v>
          </cell>
          <cell r="N40">
            <v>-2.7604E-2</v>
          </cell>
          <cell r="O40">
            <v>-3.764E-3</v>
          </cell>
          <cell r="P40">
            <v>-9.024000000000032E-3</v>
          </cell>
        </row>
        <row r="41">
          <cell r="A41">
            <v>37867</v>
          </cell>
          <cell r="B41">
            <v>667212</v>
          </cell>
          <cell r="C41">
            <v>18757</v>
          </cell>
          <cell r="D41">
            <v>4525</v>
          </cell>
          <cell r="E41">
            <v>28866</v>
          </cell>
          <cell r="F41">
            <v>732576</v>
          </cell>
          <cell r="G41">
            <v>17885</v>
          </cell>
          <cell r="I41">
            <v>16.315999999999999</v>
          </cell>
          <cell r="J41">
            <v>1509</v>
          </cell>
          <cell r="K41">
            <v>-0.75046100000000004</v>
          </cell>
          <cell r="L41">
            <v>-1.7885000000000002E-2</v>
          </cell>
          <cell r="M41">
            <v>-0.68596900000000005</v>
          </cell>
          <cell r="N41">
            <v>-3.1881999999999994E-2</v>
          </cell>
          <cell r="O41">
            <v>-1.5089999999999999E-3</v>
          </cell>
          <cell r="P41">
            <v>-1.3216000000000006E-2</v>
          </cell>
        </row>
        <row r="42">
          <cell r="A42">
            <v>37874</v>
          </cell>
          <cell r="B42">
            <v>664058</v>
          </cell>
          <cell r="C42">
            <v>19719</v>
          </cell>
          <cell r="D42">
            <v>5039</v>
          </cell>
          <cell r="E42">
            <v>20755</v>
          </cell>
          <cell r="F42">
            <v>719102</v>
          </cell>
          <cell r="G42">
            <v>18131</v>
          </cell>
          <cell r="I42">
            <v>8.5380000000000003</v>
          </cell>
          <cell r="J42">
            <v>1509</v>
          </cell>
          <cell r="K42">
            <v>-0.73723300000000003</v>
          </cell>
          <cell r="L42">
            <v>-1.8131000000000001E-2</v>
          </cell>
          <cell r="M42">
            <v>-0.68377699999999997</v>
          </cell>
          <cell r="N42">
            <v>-2.4285000000000001E-2</v>
          </cell>
          <cell r="O42">
            <v>-1.5089999999999999E-3</v>
          </cell>
          <cell r="P42">
            <v>-9.5310000000000672E-3</v>
          </cell>
        </row>
        <row r="43">
          <cell r="A43">
            <v>37881</v>
          </cell>
          <cell r="B43">
            <v>662927</v>
          </cell>
          <cell r="C43">
            <v>18972</v>
          </cell>
          <cell r="D43">
            <v>7247</v>
          </cell>
          <cell r="E43">
            <v>27034</v>
          </cell>
          <cell r="F43">
            <v>725918</v>
          </cell>
          <cell r="G43">
            <v>18021</v>
          </cell>
          <cell r="I43">
            <v>14.516</v>
          </cell>
          <cell r="J43">
            <v>1509</v>
          </cell>
          <cell r="K43">
            <v>-0.74393900000000002</v>
          </cell>
          <cell r="L43">
            <v>-1.8020999999999999E-2</v>
          </cell>
          <cell r="M43">
            <v>-0.68189900000000003</v>
          </cell>
          <cell r="N43">
            <v>-3.2771999999999996E-2</v>
          </cell>
          <cell r="O43">
            <v>-1.5089999999999999E-3</v>
          </cell>
          <cell r="P43">
            <v>-9.7380000000000244E-3</v>
          </cell>
        </row>
        <row r="44">
          <cell r="A44">
            <v>37888</v>
          </cell>
          <cell r="B44">
            <v>663314</v>
          </cell>
          <cell r="C44">
            <v>18801</v>
          </cell>
          <cell r="D44">
            <v>6837</v>
          </cell>
          <cell r="E44">
            <v>25027</v>
          </cell>
          <cell r="F44">
            <v>722790</v>
          </cell>
          <cell r="G44">
            <v>18403</v>
          </cell>
          <cell r="I44">
            <v>9.141</v>
          </cell>
          <cell r="J44">
            <v>1509</v>
          </cell>
          <cell r="K44">
            <v>-0.74119299999999999</v>
          </cell>
          <cell r="L44">
            <v>-1.8402999999999999E-2</v>
          </cell>
          <cell r="M44">
            <v>-0.68211500000000003</v>
          </cell>
          <cell r="N44">
            <v>-3.0355000000000004E-2</v>
          </cell>
          <cell r="O44">
            <v>-1.5089999999999999E-3</v>
          </cell>
          <cell r="P44">
            <v>-8.8110000000000133E-3</v>
          </cell>
        </row>
        <row r="45">
          <cell r="A45">
            <v>37895</v>
          </cell>
          <cell r="B45">
            <v>664812</v>
          </cell>
          <cell r="C45">
            <v>22090</v>
          </cell>
          <cell r="D45">
            <v>4922</v>
          </cell>
          <cell r="E45">
            <v>32794</v>
          </cell>
          <cell r="F45">
            <v>734967</v>
          </cell>
          <cell r="G45">
            <v>18187</v>
          </cell>
          <cell r="I45">
            <v>17.128</v>
          </cell>
          <cell r="J45">
            <v>1467</v>
          </cell>
          <cell r="K45">
            <v>-0.75315399999999999</v>
          </cell>
          <cell r="L45">
            <v>-1.8186999999999998E-2</v>
          </cell>
          <cell r="M45">
            <v>-0.68690200000000001</v>
          </cell>
          <cell r="N45">
            <v>-3.6248999999999997E-2</v>
          </cell>
          <cell r="O45">
            <v>-1.467E-3</v>
          </cell>
          <cell r="P45">
            <v>-1.0349000000000053E-2</v>
          </cell>
        </row>
        <row r="46">
          <cell r="A46">
            <v>37902</v>
          </cell>
          <cell r="B46">
            <v>667174</v>
          </cell>
          <cell r="C46">
            <v>18951</v>
          </cell>
          <cell r="D46">
            <v>4935</v>
          </cell>
          <cell r="E46">
            <v>18268</v>
          </cell>
          <cell r="F46">
            <v>719060</v>
          </cell>
          <cell r="G46">
            <v>18048</v>
          </cell>
          <cell r="I46">
            <v>7.1379999999999999</v>
          </cell>
          <cell r="J46">
            <v>1467</v>
          </cell>
          <cell r="K46">
            <v>-0.73710799999999999</v>
          </cell>
          <cell r="L46">
            <v>-1.8048000000000002E-2</v>
          </cell>
          <cell r="M46">
            <v>-0.68612499999999998</v>
          </cell>
          <cell r="N46">
            <v>-2.1736000000000002E-2</v>
          </cell>
          <cell r="O46">
            <v>-1.467E-3</v>
          </cell>
          <cell r="P46">
            <v>-9.7320000000000739E-3</v>
          </cell>
        </row>
        <row r="47">
          <cell r="A47">
            <v>37909</v>
          </cell>
          <cell r="B47">
            <v>670061</v>
          </cell>
          <cell r="C47">
            <v>18642</v>
          </cell>
          <cell r="D47">
            <v>4857</v>
          </cell>
          <cell r="E47">
            <v>29820</v>
          </cell>
          <cell r="F47">
            <v>736494</v>
          </cell>
          <cell r="G47">
            <v>17735</v>
          </cell>
          <cell r="I47">
            <v>12.587999999999999</v>
          </cell>
          <cell r="J47">
            <v>1467</v>
          </cell>
          <cell r="K47">
            <v>-0.75422900000000004</v>
          </cell>
          <cell r="L47">
            <v>-1.7735000000000001E-2</v>
          </cell>
          <cell r="M47">
            <v>-0.68870299999999995</v>
          </cell>
          <cell r="N47">
            <v>-3.3209999999999996E-2</v>
          </cell>
          <cell r="O47">
            <v>-1.467E-3</v>
          </cell>
          <cell r="P47">
            <v>-1.3114000000000181E-2</v>
          </cell>
        </row>
        <row r="48">
          <cell r="A48">
            <v>37916</v>
          </cell>
          <cell r="B48">
            <v>669207</v>
          </cell>
          <cell r="C48">
            <v>18111</v>
          </cell>
          <cell r="D48">
            <v>5123</v>
          </cell>
          <cell r="E48">
            <v>23802</v>
          </cell>
          <cell r="F48">
            <v>725515</v>
          </cell>
          <cell r="G48">
            <v>18063</v>
          </cell>
          <cell r="I48">
            <v>10.372999999999999</v>
          </cell>
          <cell r="J48">
            <v>1467</v>
          </cell>
          <cell r="K48">
            <v>-0.74357799999999996</v>
          </cell>
          <cell r="L48">
            <v>-1.8062999999999999E-2</v>
          </cell>
          <cell r="M48">
            <v>-0.68731799999999998</v>
          </cell>
          <cell r="N48">
            <v>-2.7458E-2</v>
          </cell>
          <cell r="O48">
            <v>-1.467E-3</v>
          </cell>
          <cell r="P48">
            <v>-9.271999999999947E-3</v>
          </cell>
        </row>
        <row r="49">
          <cell r="A49">
            <v>37923</v>
          </cell>
          <cell r="B49">
            <v>669367</v>
          </cell>
          <cell r="C49">
            <v>19286</v>
          </cell>
          <cell r="D49">
            <v>5672</v>
          </cell>
          <cell r="E49">
            <v>26560</v>
          </cell>
          <cell r="F49">
            <v>729469</v>
          </cell>
          <cell r="G49">
            <v>17803</v>
          </cell>
          <cell r="I49">
            <v>16.292000000000002</v>
          </cell>
          <cell r="J49">
            <v>1467</v>
          </cell>
          <cell r="K49">
            <v>-0.74727200000000005</v>
          </cell>
          <cell r="L49">
            <v>-1.7802999999999999E-2</v>
          </cell>
          <cell r="M49">
            <v>-0.68865299999999996</v>
          </cell>
          <cell r="N49">
            <v>-3.0764999999999997E-2</v>
          </cell>
          <cell r="O49">
            <v>-1.467E-3</v>
          </cell>
          <cell r="P49">
            <v>-8.584000000000036E-3</v>
          </cell>
        </row>
        <row r="50">
          <cell r="A50">
            <v>37930</v>
          </cell>
          <cell r="B50">
            <v>670849</v>
          </cell>
          <cell r="C50">
            <v>21001</v>
          </cell>
          <cell r="D50">
            <v>4615</v>
          </cell>
          <cell r="E50">
            <v>19567</v>
          </cell>
          <cell r="F50">
            <v>726552</v>
          </cell>
          <cell r="G50">
            <v>17564</v>
          </cell>
          <cell r="I50">
            <v>12.259</v>
          </cell>
          <cell r="J50">
            <v>1482</v>
          </cell>
          <cell r="K50">
            <v>-0.744116</v>
          </cell>
          <cell r="L50">
            <v>-1.7564E-2</v>
          </cell>
          <cell r="M50">
            <v>-0.69184999999999997</v>
          </cell>
          <cell r="N50">
            <v>-2.2699999999999998E-2</v>
          </cell>
          <cell r="O50">
            <v>-1.482E-3</v>
          </cell>
          <cell r="P50">
            <v>-1.0520000000000085E-2</v>
          </cell>
        </row>
        <row r="51">
          <cell r="A51">
            <v>37937</v>
          </cell>
          <cell r="B51">
            <v>674369</v>
          </cell>
          <cell r="C51">
            <v>17386</v>
          </cell>
          <cell r="D51">
            <v>4614</v>
          </cell>
          <cell r="E51">
            <v>22650</v>
          </cell>
          <cell r="F51">
            <v>727472</v>
          </cell>
          <cell r="G51">
            <v>18132</v>
          </cell>
          <cell r="I51">
            <v>9.4190000000000005</v>
          </cell>
          <cell r="J51">
            <v>1482</v>
          </cell>
          <cell r="K51">
            <v>-0.74560400000000004</v>
          </cell>
          <cell r="L51">
            <v>-1.8131999999999999E-2</v>
          </cell>
          <cell r="M51">
            <v>-0.69175500000000001</v>
          </cell>
          <cell r="N51">
            <v>-2.5781999999999999E-2</v>
          </cell>
          <cell r="O51">
            <v>-1.482E-3</v>
          </cell>
          <cell r="P51">
            <v>-8.4530000000000438E-3</v>
          </cell>
        </row>
        <row r="52">
          <cell r="A52">
            <v>37944</v>
          </cell>
          <cell r="B52">
            <v>673434</v>
          </cell>
          <cell r="C52">
            <v>17902</v>
          </cell>
          <cell r="D52">
            <v>5175</v>
          </cell>
          <cell r="E52">
            <v>20365</v>
          </cell>
          <cell r="F52">
            <v>726356</v>
          </cell>
          <cell r="G52">
            <v>18165</v>
          </cell>
          <cell r="I52">
            <v>12.226000000000001</v>
          </cell>
          <cell r="J52">
            <v>1482</v>
          </cell>
          <cell r="K52">
            <v>-0.74452099999999999</v>
          </cell>
          <cell r="L52">
            <v>-1.8165000000000001E-2</v>
          </cell>
          <cell r="M52">
            <v>-0.69133599999999995</v>
          </cell>
          <cell r="N52">
            <v>-2.4058E-2</v>
          </cell>
          <cell r="O52">
            <v>-1.482E-3</v>
          </cell>
          <cell r="P52">
            <v>-9.4800000000000439E-3</v>
          </cell>
        </row>
        <row r="53">
          <cell r="A53">
            <v>37951</v>
          </cell>
          <cell r="B53">
            <v>679026</v>
          </cell>
          <cell r="C53">
            <v>17955</v>
          </cell>
          <cell r="D53">
            <v>5377</v>
          </cell>
          <cell r="E53">
            <v>27239</v>
          </cell>
          <cell r="F53">
            <v>738896</v>
          </cell>
          <cell r="G53">
            <v>18068</v>
          </cell>
          <cell r="I53">
            <v>12.03</v>
          </cell>
          <cell r="J53">
            <v>1482</v>
          </cell>
          <cell r="K53">
            <v>-0.75696399999999997</v>
          </cell>
          <cell r="L53">
            <v>-1.8068000000000001E-2</v>
          </cell>
          <cell r="M53">
            <v>-0.69698099999999996</v>
          </cell>
          <cell r="N53">
            <v>-3.1133999999999998E-2</v>
          </cell>
          <cell r="O53">
            <v>-1.482E-3</v>
          </cell>
          <cell r="P53">
            <v>-9.2990000000000572E-3</v>
          </cell>
        </row>
        <row r="54">
          <cell r="A54">
            <v>37958</v>
          </cell>
          <cell r="B54">
            <v>679352</v>
          </cell>
          <cell r="C54">
            <v>18731</v>
          </cell>
          <cell r="D54">
            <v>4374</v>
          </cell>
          <cell r="E54">
            <v>19660</v>
          </cell>
          <cell r="F54">
            <v>731809</v>
          </cell>
          <cell r="G54">
            <v>18173</v>
          </cell>
          <cell r="I54">
            <v>12.667999999999999</v>
          </cell>
          <cell r="J54">
            <v>1047</v>
          </cell>
          <cell r="K54">
            <v>-0.74998200000000004</v>
          </cell>
          <cell r="L54">
            <v>-1.8173000000000002E-2</v>
          </cell>
          <cell r="M54">
            <v>-0.69808300000000001</v>
          </cell>
          <cell r="N54">
            <v>-2.2987E-2</v>
          </cell>
          <cell r="O54">
            <v>-1.047E-3</v>
          </cell>
          <cell r="P54">
            <v>-9.6920000000000339E-3</v>
          </cell>
        </row>
        <row r="55">
          <cell r="A55">
            <v>37965</v>
          </cell>
          <cell r="B55">
            <v>678524</v>
          </cell>
          <cell r="C55">
            <v>18964</v>
          </cell>
          <cell r="D55">
            <v>5162</v>
          </cell>
          <cell r="E55">
            <v>26336</v>
          </cell>
          <cell r="F55">
            <v>738424</v>
          </cell>
          <cell r="G55">
            <v>18161</v>
          </cell>
          <cell r="I55">
            <v>10.144</v>
          </cell>
          <cell r="J55">
            <v>1047</v>
          </cell>
          <cell r="K55">
            <v>-0.75658499999999995</v>
          </cell>
          <cell r="L55">
            <v>-1.8161E-2</v>
          </cell>
          <cell r="M55">
            <v>-0.697488</v>
          </cell>
          <cell r="N55">
            <v>-3.0450999999999999E-2</v>
          </cell>
          <cell r="O55">
            <v>-1.047E-3</v>
          </cell>
          <cell r="P55">
            <v>-9.4379999999999464E-3</v>
          </cell>
        </row>
        <row r="56">
          <cell r="A56">
            <v>37972</v>
          </cell>
          <cell r="B56">
            <v>681648</v>
          </cell>
          <cell r="C56">
            <v>17657</v>
          </cell>
          <cell r="D56">
            <v>7455</v>
          </cell>
          <cell r="E56">
            <v>18735</v>
          </cell>
          <cell r="F56">
            <v>735583</v>
          </cell>
          <cell r="G56">
            <v>18336</v>
          </cell>
          <cell r="I56">
            <v>9.6750000000000007</v>
          </cell>
          <cell r="J56">
            <v>1047</v>
          </cell>
          <cell r="K56">
            <v>-0.75391900000000001</v>
          </cell>
          <cell r="L56">
            <v>-1.8336000000000002E-2</v>
          </cell>
          <cell r="M56">
            <v>-0.69930499999999995</v>
          </cell>
          <cell r="N56">
            <v>-2.5143000000000002E-2</v>
          </cell>
          <cell r="O56">
            <v>-1.047E-3</v>
          </cell>
          <cell r="P56">
            <v>-1.0087999999999986E-2</v>
          </cell>
        </row>
        <row r="57">
          <cell r="A57">
            <v>37979</v>
          </cell>
          <cell r="B57">
            <v>688750</v>
          </cell>
          <cell r="C57">
            <v>19764</v>
          </cell>
          <cell r="D57">
            <v>4670</v>
          </cell>
          <cell r="E57">
            <v>25242</v>
          </cell>
          <cell r="F57">
            <v>748857</v>
          </cell>
          <cell r="G57">
            <v>18154</v>
          </cell>
          <cell r="I57">
            <v>11.893000000000001</v>
          </cell>
          <cell r="J57">
            <v>1047</v>
          </cell>
          <cell r="K57">
            <v>-0.767011</v>
          </cell>
          <cell r="L57">
            <v>-1.8154E-2</v>
          </cell>
          <cell r="M57">
            <v>-0.70851399999999998</v>
          </cell>
          <cell r="N57">
            <v>-2.8865000000000002E-2</v>
          </cell>
          <cell r="O57">
            <v>-1.047E-3</v>
          </cell>
          <cell r="P57">
            <v>-1.0430999999999968E-2</v>
          </cell>
        </row>
        <row r="58">
          <cell r="A58">
            <v>37986</v>
          </cell>
          <cell r="B58">
            <v>689757</v>
          </cell>
          <cell r="C58">
            <v>25652</v>
          </cell>
          <cell r="D58">
            <v>5723</v>
          </cell>
          <cell r="E58">
            <v>23058</v>
          </cell>
          <cell r="F58">
            <v>753857</v>
          </cell>
          <cell r="G58">
            <v>17694</v>
          </cell>
          <cell r="I58">
            <v>10.686</v>
          </cell>
          <cell r="J58">
            <v>1047</v>
          </cell>
          <cell r="K58">
            <v>-0.77155099999999999</v>
          </cell>
          <cell r="L58">
            <v>-1.7694000000000001E-2</v>
          </cell>
          <cell r="M58">
            <v>-0.71540899999999996</v>
          </cell>
          <cell r="N58">
            <v>-2.7734000000000002E-2</v>
          </cell>
          <cell r="O58">
            <v>-1.047E-3</v>
          </cell>
          <cell r="P58">
            <v>-9.6669999999999812E-3</v>
          </cell>
        </row>
        <row r="59">
          <cell r="A59">
            <v>37993</v>
          </cell>
          <cell r="B59">
            <v>683391</v>
          </cell>
          <cell r="C59">
            <v>19587</v>
          </cell>
          <cell r="D59">
            <v>4915</v>
          </cell>
          <cell r="E59">
            <v>19856</v>
          </cell>
          <cell r="F59">
            <v>737549</v>
          </cell>
          <cell r="G59">
            <v>18281</v>
          </cell>
          <cell r="I59">
            <v>9.8390000000000004</v>
          </cell>
          <cell r="J59">
            <v>888</v>
          </cell>
          <cell r="K59">
            <v>-0.75583</v>
          </cell>
          <cell r="L59">
            <v>-1.8280999999999999E-2</v>
          </cell>
          <cell r="M59">
            <v>-0.70297799999999999</v>
          </cell>
          <cell r="N59">
            <v>-2.3883000000000001E-2</v>
          </cell>
          <cell r="O59">
            <v>-8.8800000000000001E-4</v>
          </cell>
          <cell r="P59">
            <v>-9.8000000000000309E-3</v>
          </cell>
        </row>
        <row r="60">
          <cell r="A60">
            <v>38000</v>
          </cell>
          <cell r="B60">
            <v>677440</v>
          </cell>
          <cell r="C60">
            <v>20721</v>
          </cell>
          <cell r="D60">
            <v>5398</v>
          </cell>
          <cell r="E60">
            <v>21503</v>
          </cell>
          <cell r="F60">
            <v>734672</v>
          </cell>
          <cell r="G60">
            <v>18141</v>
          </cell>
          <cell r="I60">
            <v>7.8550000000000004</v>
          </cell>
          <cell r="J60">
            <v>888</v>
          </cell>
          <cell r="K60">
            <v>-0.75281299999999995</v>
          </cell>
          <cell r="L60">
            <v>-1.8141000000000001E-2</v>
          </cell>
          <cell r="M60">
            <v>-0.69816100000000003</v>
          </cell>
          <cell r="N60">
            <v>-2.6013000000000001E-2</v>
          </cell>
          <cell r="O60">
            <v>-8.8800000000000001E-4</v>
          </cell>
          <cell r="P60">
            <v>-9.6100000000000074E-3</v>
          </cell>
        </row>
        <row r="61">
          <cell r="A61">
            <v>38007</v>
          </cell>
          <cell r="B61">
            <v>676625</v>
          </cell>
          <cell r="C61">
            <v>19735</v>
          </cell>
          <cell r="D61">
            <v>7740</v>
          </cell>
          <cell r="E61">
            <v>40544</v>
          </cell>
          <cell r="F61">
            <v>757941</v>
          </cell>
          <cell r="G61">
            <v>17892</v>
          </cell>
          <cell r="I61">
            <v>16.760999999999999</v>
          </cell>
          <cell r="J61">
            <v>888</v>
          </cell>
          <cell r="K61">
            <v>-0.77583299999999999</v>
          </cell>
          <cell r="L61">
            <v>-1.7892000000000002E-2</v>
          </cell>
          <cell r="M61">
            <v>-0.69635999999999998</v>
          </cell>
          <cell r="N61">
            <v>-4.7396000000000001E-2</v>
          </cell>
          <cell r="O61">
            <v>-8.8800000000000001E-4</v>
          </cell>
          <cell r="P61">
            <v>-1.3297000000000003E-2</v>
          </cell>
        </row>
        <row r="62">
          <cell r="A62">
            <v>38014</v>
          </cell>
          <cell r="B62">
            <v>676265</v>
          </cell>
          <cell r="C62">
            <v>20694</v>
          </cell>
          <cell r="D62">
            <v>5247</v>
          </cell>
          <cell r="E62">
            <v>25329</v>
          </cell>
          <cell r="F62">
            <v>737044</v>
          </cell>
          <cell r="G62">
            <v>18235</v>
          </cell>
          <cell r="I62">
            <v>9.6869999999999994</v>
          </cell>
          <cell r="J62">
            <v>888</v>
          </cell>
          <cell r="K62">
            <v>-0.75527900000000003</v>
          </cell>
          <cell r="L62">
            <v>-1.8235000000000001E-2</v>
          </cell>
          <cell r="M62">
            <v>-0.696959</v>
          </cell>
          <cell r="N62">
            <v>-2.9687999999999999E-2</v>
          </cell>
          <cell r="O62">
            <v>-8.8800000000000001E-4</v>
          </cell>
          <cell r="P62">
            <v>-9.5089999999999897E-3</v>
          </cell>
        </row>
        <row r="63">
          <cell r="A63">
            <v>38021</v>
          </cell>
          <cell r="B63">
            <v>678300</v>
          </cell>
          <cell r="C63">
            <v>20426</v>
          </cell>
          <cell r="D63">
            <v>5728</v>
          </cell>
          <cell r="E63">
            <v>21282</v>
          </cell>
          <cell r="F63">
            <v>736137</v>
          </cell>
          <cell r="G63">
            <v>18016</v>
          </cell>
          <cell r="I63">
            <v>13.273999999999999</v>
          </cell>
          <cell r="J63">
            <v>1192</v>
          </cell>
          <cell r="K63">
            <v>-0.75415299999999996</v>
          </cell>
          <cell r="L63">
            <v>-1.8016000000000001E-2</v>
          </cell>
          <cell r="M63">
            <v>-0.69872599999999996</v>
          </cell>
          <cell r="N63">
            <v>-2.5818000000000001E-2</v>
          </cell>
          <cell r="O63">
            <v>-1.1919999999999999E-3</v>
          </cell>
          <cell r="P63">
            <v>-1.0400999999999994E-2</v>
          </cell>
        </row>
        <row r="64">
          <cell r="A64">
            <v>38028</v>
          </cell>
          <cell r="B64">
            <v>680270</v>
          </cell>
          <cell r="C64">
            <v>20059</v>
          </cell>
          <cell r="D64">
            <v>5247</v>
          </cell>
          <cell r="E64">
            <v>17688</v>
          </cell>
          <cell r="F64">
            <v>732619</v>
          </cell>
          <cell r="G64">
            <v>18380</v>
          </cell>
          <cell r="I64">
            <v>7.4690000000000003</v>
          </cell>
          <cell r="J64">
            <v>1192</v>
          </cell>
          <cell r="K64">
            <v>-0.75099899999999997</v>
          </cell>
          <cell r="L64">
            <v>-1.8380000000000001E-2</v>
          </cell>
          <cell r="M64">
            <v>-0.70032899999999998</v>
          </cell>
          <cell r="N64">
            <v>-2.1743000000000002E-2</v>
          </cell>
          <cell r="O64">
            <v>-1.1919999999999999E-3</v>
          </cell>
          <cell r="P64">
            <v>-9.3550000000001132E-3</v>
          </cell>
        </row>
        <row r="65">
          <cell r="A65">
            <v>38035</v>
          </cell>
          <cell r="B65">
            <v>682243</v>
          </cell>
          <cell r="C65">
            <v>19951</v>
          </cell>
          <cell r="D65">
            <v>5004</v>
          </cell>
          <cell r="E65">
            <v>20938</v>
          </cell>
          <cell r="F65">
            <v>740683</v>
          </cell>
          <cell r="G65">
            <v>18076</v>
          </cell>
          <cell r="I65">
            <v>11.843999999999999</v>
          </cell>
          <cell r="J65">
            <v>1192</v>
          </cell>
          <cell r="K65">
            <v>-0.75875899999999996</v>
          </cell>
          <cell r="L65">
            <v>-1.8075999999999998E-2</v>
          </cell>
          <cell r="M65">
            <v>-0.70219399999999998</v>
          </cell>
          <cell r="N65">
            <v>-2.4750000000000001E-2</v>
          </cell>
          <cell r="O65">
            <v>-1.1919999999999999E-3</v>
          </cell>
          <cell r="P65">
            <v>-1.2546999999999975E-2</v>
          </cell>
        </row>
        <row r="66">
          <cell r="A66">
            <v>38042</v>
          </cell>
          <cell r="B66">
            <v>680151</v>
          </cell>
          <cell r="C66">
            <v>18872</v>
          </cell>
          <cell r="D66">
            <v>5209</v>
          </cell>
          <cell r="E66">
            <v>19815</v>
          </cell>
          <cell r="F66">
            <v>732977</v>
          </cell>
          <cell r="G66">
            <v>17689</v>
          </cell>
          <cell r="I66">
            <v>9.5020000000000007</v>
          </cell>
          <cell r="J66">
            <v>1192</v>
          </cell>
          <cell r="K66">
            <v>-0.75066600000000006</v>
          </cell>
          <cell r="L66">
            <v>-1.7689E-2</v>
          </cell>
          <cell r="M66">
            <v>-0.69902299999999995</v>
          </cell>
          <cell r="N66">
            <v>-2.3832000000000002E-2</v>
          </cell>
          <cell r="O66">
            <v>-1.1919999999999999E-3</v>
          </cell>
          <cell r="P66">
            <v>-8.9300000000002155E-3</v>
          </cell>
        </row>
        <row r="67">
          <cell r="A67">
            <v>38049</v>
          </cell>
          <cell r="B67">
            <v>680230</v>
          </cell>
          <cell r="C67">
            <v>18886</v>
          </cell>
          <cell r="D67">
            <v>4698</v>
          </cell>
          <cell r="E67">
            <v>23087</v>
          </cell>
          <cell r="F67">
            <v>737320</v>
          </cell>
          <cell r="G67">
            <v>17547</v>
          </cell>
          <cell r="I67">
            <v>15.018000000000001</v>
          </cell>
          <cell r="J67">
            <v>1807</v>
          </cell>
          <cell r="K67">
            <v>-0.75486699999999995</v>
          </cell>
          <cell r="L67">
            <v>-1.7547E-2</v>
          </cell>
          <cell r="M67">
            <v>-0.69911599999999996</v>
          </cell>
          <cell r="N67">
            <v>-2.5978000000000001E-2</v>
          </cell>
          <cell r="O67">
            <v>-1.807E-3</v>
          </cell>
          <cell r="P67">
            <v>-1.0419000000000067E-2</v>
          </cell>
        </row>
        <row r="68">
          <cell r="A68">
            <v>38056</v>
          </cell>
          <cell r="B68">
            <v>680472</v>
          </cell>
          <cell r="C68">
            <v>19191</v>
          </cell>
          <cell r="D68">
            <v>4415</v>
          </cell>
          <cell r="E68">
            <v>19278</v>
          </cell>
          <cell r="F68">
            <v>731964</v>
          </cell>
          <cell r="G68">
            <v>17986</v>
          </cell>
          <cell r="I68">
            <v>9.3650000000000002</v>
          </cell>
          <cell r="J68">
            <v>1807</v>
          </cell>
          <cell r="K68">
            <v>-0.74995000000000001</v>
          </cell>
          <cell r="L68">
            <v>-1.7985999999999999E-2</v>
          </cell>
          <cell r="M68">
            <v>-0.69966300000000003</v>
          </cell>
          <cell r="N68">
            <v>-2.1885999999999999E-2</v>
          </cell>
          <cell r="O68">
            <v>-1.807E-3</v>
          </cell>
          <cell r="P68">
            <v>-8.60800000000006E-3</v>
          </cell>
        </row>
        <row r="69">
          <cell r="A69">
            <v>38063</v>
          </cell>
          <cell r="B69">
            <v>681010</v>
          </cell>
          <cell r="C69">
            <v>18770</v>
          </cell>
          <cell r="D69">
            <v>6415</v>
          </cell>
          <cell r="E69">
            <v>27635</v>
          </cell>
          <cell r="F69">
            <v>742288</v>
          </cell>
          <cell r="G69">
            <v>18350</v>
          </cell>
          <cell r="I69">
            <v>14.587999999999999</v>
          </cell>
          <cell r="J69">
            <v>1807</v>
          </cell>
          <cell r="K69">
            <v>-0.76063800000000004</v>
          </cell>
          <cell r="L69">
            <v>-1.8350000000000002E-2</v>
          </cell>
          <cell r="M69">
            <v>-0.69977999999999996</v>
          </cell>
          <cell r="N69">
            <v>-3.2242999999999994E-2</v>
          </cell>
          <cell r="O69">
            <v>-1.807E-3</v>
          </cell>
          <cell r="P69">
            <v>-8.4580000000000766E-3</v>
          </cell>
        </row>
        <row r="70">
          <cell r="A70">
            <v>38070</v>
          </cell>
          <cell r="B70">
            <v>680447</v>
          </cell>
          <cell r="C70">
            <v>19987</v>
          </cell>
          <cell r="D70">
            <v>4404</v>
          </cell>
          <cell r="E70">
            <v>20716</v>
          </cell>
          <cell r="F70">
            <v>733069</v>
          </cell>
          <cell r="G70">
            <v>18441</v>
          </cell>
          <cell r="I70">
            <v>9.3390000000000004</v>
          </cell>
          <cell r="J70">
            <v>1807</v>
          </cell>
          <cell r="K70">
            <v>-0.75151000000000001</v>
          </cell>
          <cell r="L70">
            <v>-1.8440999999999999E-2</v>
          </cell>
          <cell r="M70">
            <v>-0.700434</v>
          </cell>
          <cell r="N70">
            <v>-2.3313E-2</v>
          </cell>
          <cell r="O70">
            <v>-1.807E-3</v>
          </cell>
          <cell r="P70">
            <v>-7.5149999999999384E-3</v>
          </cell>
        </row>
        <row r="71">
          <cell r="A71">
            <v>38077</v>
          </cell>
          <cell r="B71">
            <v>681574</v>
          </cell>
          <cell r="C71">
            <v>21701</v>
          </cell>
          <cell r="D71">
            <v>5884</v>
          </cell>
          <cell r="E71">
            <v>24955</v>
          </cell>
          <cell r="F71">
            <v>742064</v>
          </cell>
          <cell r="G71">
            <v>18661</v>
          </cell>
          <cell r="I71">
            <v>14.803000000000001</v>
          </cell>
          <cell r="J71">
            <v>1807</v>
          </cell>
          <cell r="K71">
            <v>-0.76072499999999998</v>
          </cell>
          <cell r="L71">
            <v>-1.8661000000000001E-2</v>
          </cell>
          <cell r="M71">
            <v>-0.70327499999999998</v>
          </cell>
          <cell r="N71">
            <v>-2.9031999999999999E-2</v>
          </cell>
          <cell r="O71">
            <v>-1.807E-3</v>
          </cell>
          <cell r="P71">
            <v>-7.9500000000000126E-3</v>
          </cell>
        </row>
        <row r="72">
          <cell r="A72">
            <v>38084</v>
          </cell>
          <cell r="B72">
            <v>683778</v>
          </cell>
          <cell r="C72">
            <v>19072</v>
          </cell>
          <cell r="D72">
            <v>4561</v>
          </cell>
          <cell r="E72">
            <v>19886</v>
          </cell>
          <cell r="F72">
            <v>735789</v>
          </cell>
          <cell r="G72">
            <v>18295</v>
          </cell>
          <cell r="I72">
            <v>9.7569999999999997</v>
          </cell>
          <cell r="J72">
            <v>1806</v>
          </cell>
          <cell r="K72">
            <v>-0.75408399999999998</v>
          </cell>
          <cell r="L72">
            <v>-1.8294999999999999E-2</v>
          </cell>
          <cell r="M72">
            <v>-0.70284999999999997</v>
          </cell>
          <cell r="N72">
            <v>-2.2641000000000001E-2</v>
          </cell>
          <cell r="O72">
            <v>-1.8060000000000001E-3</v>
          </cell>
          <cell r="P72">
            <v>-8.4920000000000551E-3</v>
          </cell>
        </row>
        <row r="73">
          <cell r="A73">
            <v>38091</v>
          </cell>
          <cell r="B73">
            <v>684264</v>
          </cell>
          <cell r="C73">
            <v>19470</v>
          </cell>
          <cell r="D73">
            <v>4902</v>
          </cell>
          <cell r="E73">
            <v>28722</v>
          </cell>
          <cell r="F73">
            <v>745687</v>
          </cell>
          <cell r="G73">
            <v>18046</v>
          </cell>
          <cell r="I73">
            <v>14.601000000000001</v>
          </cell>
          <cell r="J73">
            <v>1806</v>
          </cell>
          <cell r="K73">
            <v>-0.763733</v>
          </cell>
          <cell r="L73">
            <v>-1.8046E-2</v>
          </cell>
          <cell r="M73">
            <v>-0.70373399999999997</v>
          </cell>
          <cell r="N73">
            <v>-3.1817999999999999E-2</v>
          </cell>
          <cell r="O73">
            <v>-1.8060000000000001E-3</v>
          </cell>
          <cell r="P73">
            <v>-8.3290000000000308E-3</v>
          </cell>
        </row>
        <row r="74">
          <cell r="A74">
            <v>38098</v>
          </cell>
          <cell r="B74">
            <v>682526</v>
          </cell>
          <cell r="C74">
            <v>19260</v>
          </cell>
          <cell r="D74">
            <v>5886</v>
          </cell>
          <cell r="E74">
            <v>23388</v>
          </cell>
          <cell r="F74">
            <v>739764</v>
          </cell>
          <cell r="G74">
            <v>18220</v>
          </cell>
          <cell r="I74">
            <v>14.021000000000001</v>
          </cell>
          <cell r="J74">
            <v>1806</v>
          </cell>
          <cell r="K74">
            <v>-0.75798399999999999</v>
          </cell>
          <cell r="L74">
            <v>-1.822E-2</v>
          </cell>
          <cell r="M74">
            <v>-0.70178600000000002</v>
          </cell>
          <cell r="N74">
            <v>-2.7468000000000003E-2</v>
          </cell>
          <cell r="O74">
            <v>-1.8060000000000001E-3</v>
          </cell>
          <cell r="P74">
            <v>-8.703999999999934E-3</v>
          </cell>
        </row>
        <row r="75">
          <cell r="A75">
            <v>38105</v>
          </cell>
          <cell r="B75">
            <v>683994</v>
          </cell>
          <cell r="C75">
            <v>19689</v>
          </cell>
          <cell r="D75">
            <v>6540</v>
          </cell>
          <cell r="E75">
            <v>36341</v>
          </cell>
          <cell r="F75">
            <v>754562</v>
          </cell>
          <cell r="G75">
            <v>18365</v>
          </cell>
          <cell r="I75">
            <v>18.222999999999999</v>
          </cell>
          <cell r="J75">
            <v>1806</v>
          </cell>
          <cell r="K75">
            <v>-0.77292700000000003</v>
          </cell>
          <cell r="L75">
            <v>-1.8364999999999999E-2</v>
          </cell>
          <cell r="M75">
            <v>-0.70368299999999995</v>
          </cell>
          <cell r="N75">
            <v>-4.1075E-2</v>
          </cell>
          <cell r="O75">
            <v>-1.8060000000000001E-3</v>
          </cell>
          <cell r="P75">
            <v>-7.9980000000001716E-3</v>
          </cell>
        </row>
        <row r="76">
          <cell r="A76">
            <v>38112</v>
          </cell>
          <cell r="B76">
            <v>685624</v>
          </cell>
          <cell r="C76">
            <v>20653</v>
          </cell>
          <cell r="D76">
            <v>5960</v>
          </cell>
          <cell r="E76">
            <v>18852</v>
          </cell>
          <cell r="F76">
            <v>739989</v>
          </cell>
          <cell r="G76">
            <v>18849</v>
          </cell>
          <cell r="I76">
            <v>13.025</v>
          </cell>
          <cell r="J76">
            <v>1684</v>
          </cell>
          <cell r="K76">
            <v>-0.75883800000000001</v>
          </cell>
          <cell r="L76">
            <v>-1.8849000000000001E-2</v>
          </cell>
          <cell r="M76">
            <v>-0.70627700000000004</v>
          </cell>
          <cell r="N76">
            <v>-2.3127999999999999E-2</v>
          </cell>
          <cell r="O76">
            <v>-1.684E-3</v>
          </cell>
          <cell r="P76">
            <v>-8.899999999999908E-3</v>
          </cell>
        </row>
        <row r="77">
          <cell r="A77">
            <v>38119</v>
          </cell>
          <cell r="B77">
            <v>686061</v>
          </cell>
          <cell r="C77">
            <v>18711</v>
          </cell>
          <cell r="D77">
            <v>4949</v>
          </cell>
          <cell r="E77">
            <v>28521</v>
          </cell>
          <cell r="F77">
            <v>746605</v>
          </cell>
          <cell r="G77">
            <v>18230</v>
          </cell>
          <cell r="I77">
            <v>13.493</v>
          </cell>
          <cell r="J77">
            <v>1684</v>
          </cell>
          <cell r="K77">
            <v>-0.76483500000000004</v>
          </cell>
          <cell r="L77">
            <v>-1.823E-2</v>
          </cell>
          <cell r="M77">
            <v>-0.70477199999999995</v>
          </cell>
          <cell r="N77">
            <v>-3.1786000000000002E-2</v>
          </cell>
          <cell r="O77">
            <v>-1.684E-3</v>
          </cell>
          <cell r="P77">
            <v>-8.3630000000001203E-3</v>
          </cell>
        </row>
        <row r="78">
          <cell r="A78">
            <v>38126</v>
          </cell>
          <cell r="B78">
            <v>686626</v>
          </cell>
          <cell r="C78">
            <v>18273</v>
          </cell>
          <cell r="D78">
            <v>4451</v>
          </cell>
          <cell r="E78">
            <v>20861</v>
          </cell>
          <cell r="F78">
            <v>738210</v>
          </cell>
          <cell r="G78">
            <v>18665</v>
          </cell>
          <cell r="I78">
            <v>14.218999999999999</v>
          </cell>
          <cell r="J78">
            <v>1684</v>
          </cell>
          <cell r="K78">
            <v>-0.75687499999999996</v>
          </cell>
          <cell r="L78">
            <v>-1.8665000000000001E-2</v>
          </cell>
          <cell r="M78">
            <v>-0.70489900000000005</v>
          </cell>
          <cell r="N78">
            <v>-2.3628E-2</v>
          </cell>
          <cell r="O78">
            <v>-1.684E-3</v>
          </cell>
          <cell r="P78">
            <v>-7.9989999999998673E-3</v>
          </cell>
        </row>
        <row r="79">
          <cell r="A79">
            <v>38133</v>
          </cell>
          <cell r="B79">
            <v>689044</v>
          </cell>
          <cell r="C79">
            <v>19331</v>
          </cell>
          <cell r="D79">
            <v>4844</v>
          </cell>
          <cell r="E79">
            <v>31282</v>
          </cell>
          <cell r="F79">
            <v>752304</v>
          </cell>
          <cell r="G79">
            <v>18804</v>
          </cell>
          <cell r="I79">
            <v>15.726000000000001</v>
          </cell>
          <cell r="J79">
            <v>1684</v>
          </cell>
          <cell r="K79">
            <v>-0.77110800000000002</v>
          </cell>
          <cell r="L79">
            <v>-1.8804000000000001E-2</v>
          </cell>
          <cell r="M79">
            <v>-0.70837499999999998</v>
          </cell>
          <cell r="N79">
            <v>-3.4442E-2</v>
          </cell>
          <cell r="O79">
            <v>-1.684E-3</v>
          </cell>
          <cell r="P79">
            <v>-7.8030000000000044E-3</v>
          </cell>
        </row>
        <row r="80">
          <cell r="A80">
            <v>38140</v>
          </cell>
          <cell r="B80">
            <v>693351</v>
          </cell>
          <cell r="C80">
            <v>20292</v>
          </cell>
          <cell r="D80">
            <v>1592</v>
          </cell>
          <cell r="E80">
            <v>19870</v>
          </cell>
          <cell r="F80">
            <v>745098</v>
          </cell>
          <cell r="G80">
            <v>18992</v>
          </cell>
          <cell r="I80">
            <v>15.311999999999999</v>
          </cell>
          <cell r="J80">
            <v>1931</v>
          </cell>
          <cell r="K80">
            <v>-0.76409000000000005</v>
          </cell>
          <cell r="L80">
            <v>-1.8991999999999998E-2</v>
          </cell>
          <cell r="M80">
            <v>-0.71364300000000003</v>
          </cell>
          <cell r="N80">
            <v>-1.9531E-2</v>
          </cell>
          <cell r="O80">
            <v>-1.931E-3</v>
          </cell>
          <cell r="P80">
            <v>-9.9930000000000296E-3</v>
          </cell>
        </row>
        <row r="81">
          <cell r="A81">
            <v>38147</v>
          </cell>
          <cell r="B81">
            <v>691932</v>
          </cell>
          <cell r="C81">
            <v>19942</v>
          </cell>
          <cell r="D81">
            <v>5215</v>
          </cell>
          <cell r="E81">
            <v>28051</v>
          </cell>
          <cell r="F81">
            <v>753444</v>
          </cell>
          <cell r="G81">
            <v>18743</v>
          </cell>
          <cell r="I81">
            <v>11.798999999999999</v>
          </cell>
          <cell r="J81">
            <v>1931</v>
          </cell>
          <cell r="K81">
            <v>-0.77218699999999996</v>
          </cell>
          <cell r="L81">
            <v>-1.8742999999999999E-2</v>
          </cell>
          <cell r="M81">
            <v>-0.71187400000000001</v>
          </cell>
          <cell r="N81">
            <v>-3.1334999999999995E-2</v>
          </cell>
          <cell r="O81">
            <v>-1.931E-3</v>
          </cell>
          <cell r="P81">
            <v>-8.3039999999999781E-3</v>
          </cell>
        </row>
        <row r="82">
          <cell r="A82">
            <v>38154</v>
          </cell>
          <cell r="B82">
            <v>690614</v>
          </cell>
          <cell r="C82">
            <v>17971</v>
          </cell>
          <cell r="D82">
            <v>7067</v>
          </cell>
          <cell r="E82">
            <v>19208</v>
          </cell>
          <cell r="F82">
            <v>743066</v>
          </cell>
          <cell r="G82">
            <v>18768</v>
          </cell>
          <cell r="I82">
            <v>12.032</v>
          </cell>
          <cell r="J82">
            <v>1931</v>
          </cell>
          <cell r="K82">
            <v>-0.76183400000000001</v>
          </cell>
          <cell r="L82">
            <v>-1.8768E-2</v>
          </cell>
          <cell r="M82">
            <v>-0.70858500000000002</v>
          </cell>
          <cell r="N82">
            <v>-2.4344000000000001E-2</v>
          </cell>
          <cell r="O82">
            <v>-1.931E-3</v>
          </cell>
          <cell r="P82">
            <v>-8.2059999999999356E-3</v>
          </cell>
        </row>
        <row r="83">
          <cell r="A83">
            <v>38161</v>
          </cell>
          <cell r="B83">
            <v>693007</v>
          </cell>
          <cell r="C83">
            <v>17465</v>
          </cell>
          <cell r="D83">
            <v>7202</v>
          </cell>
          <cell r="E83">
            <v>30657</v>
          </cell>
          <cell r="F83">
            <v>756173</v>
          </cell>
          <cell r="G83">
            <v>19089</v>
          </cell>
          <cell r="I83">
            <v>14.372</v>
          </cell>
          <cell r="J83">
            <v>1931</v>
          </cell>
          <cell r="K83">
            <v>-0.77526200000000001</v>
          </cell>
          <cell r="L83">
            <v>-1.9088999999999998E-2</v>
          </cell>
          <cell r="M83">
            <v>-0.71047199999999999</v>
          </cell>
          <cell r="N83">
            <v>-3.5927999999999995E-2</v>
          </cell>
          <cell r="O83">
            <v>-1.931E-3</v>
          </cell>
          <cell r="P83">
            <v>-7.8420000000000156E-3</v>
          </cell>
        </row>
        <row r="84">
          <cell r="A84">
            <v>38168</v>
          </cell>
          <cell r="B84">
            <v>698186</v>
          </cell>
          <cell r="C84">
            <v>19228</v>
          </cell>
          <cell r="D84">
            <v>6032</v>
          </cell>
          <cell r="E84">
            <v>29628</v>
          </cell>
          <cell r="F84">
            <v>760646</v>
          </cell>
          <cell r="G84">
            <v>18932</v>
          </cell>
          <cell r="I84">
            <v>14.753</v>
          </cell>
          <cell r="J84">
            <v>1931</v>
          </cell>
          <cell r="K84">
            <v>-0.77957799999999999</v>
          </cell>
          <cell r="L84">
            <v>-1.8932000000000001E-2</v>
          </cell>
          <cell r="M84">
            <v>-0.717414</v>
          </cell>
          <cell r="N84">
            <v>-3.3728999999999995E-2</v>
          </cell>
          <cell r="O84">
            <v>-1.931E-3</v>
          </cell>
          <cell r="P84">
            <v>-7.5720000000000232E-3</v>
          </cell>
        </row>
        <row r="85">
          <cell r="A85">
            <v>38175</v>
          </cell>
          <cell r="B85">
            <v>703159</v>
          </cell>
          <cell r="C85">
            <v>19828</v>
          </cell>
          <cell r="D85">
            <v>2915</v>
          </cell>
          <cell r="E85">
            <v>23476</v>
          </cell>
          <cell r="F85">
            <v>758978</v>
          </cell>
          <cell r="G85">
            <v>19185</v>
          </cell>
          <cell r="I85">
            <v>10.724</v>
          </cell>
          <cell r="J85">
            <v>1721</v>
          </cell>
          <cell r="K85">
            <v>-0.77816300000000005</v>
          </cell>
          <cell r="L85">
            <v>-1.9185000000000001E-2</v>
          </cell>
          <cell r="M85">
            <v>-0.72298700000000005</v>
          </cell>
          <cell r="N85">
            <v>-2.4670000000000001E-2</v>
          </cell>
          <cell r="O85">
            <v>-1.7210000000000001E-3</v>
          </cell>
          <cell r="P85">
            <v>-9.6000000000000529E-3</v>
          </cell>
        </row>
        <row r="86">
          <cell r="A86">
            <v>38182</v>
          </cell>
          <cell r="B86">
            <v>701127</v>
          </cell>
          <cell r="C86">
            <v>19835</v>
          </cell>
          <cell r="D86">
            <v>5369</v>
          </cell>
          <cell r="E86">
            <v>22431</v>
          </cell>
          <cell r="F86">
            <v>756605</v>
          </cell>
          <cell r="G86">
            <v>18931</v>
          </cell>
          <cell r="I86">
            <v>11.664</v>
          </cell>
          <cell r="J86">
            <v>1721</v>
          </cell>
          <cell r="K86">
            <v>-0.775536</v>
          </cell>
          <cell r="L86">
            <v>-1.8931E-2</v>
          </cell>
          <cell r="M86">
            <v>-0.72096199999999999</v>
          </cell>
          <cell r="N86">
            <v>-2.6078999999999998E-2</v>
          </cell>
          <cell r="O86">
            <v>-1.7210000000000001E-3</v>
          </cell>
          <cell r="P86">
            <v>-7.8430000000000444E-3</v>
          </cell>
        </row>
        <row r="87">
          <cell r="A87">
            <v>38189</v>
          </cell>
          <cell r="B87">
            <v>699168</v>
          </cell>
          <cell r="C87">
            <v>19906</v>
          </cell>
          <cell r="D87">
            <v>4879</v>
          </cell>
          <cell r="E87">
            <v>26508</v>
          </cell>
          <cell r="F87">
            <v>757987</v>
          </cell>
          <cell r="G87">
            <v>18777</v>
          </cell>
          <cell r="I87">
            <v>14.244999999999999</v>
          </cell>
          <cell r="J87">
            <v>1721</v>
          </cell>
          <cell r="K87">
            <v>-0.77676400000000001</v>
          </cell>
          <cell r="L87">
            <v>-1.8776999999999999E-2</v>
          </cell>
          <cell r="M87">
            <v>-0.71907399999999999</v>
          </cell>
          <cell r="N87">
            <v>-2.9665999999999998E-2</v>
          </cell>
          <cell r="O87">
            <v>-1.7210000000000001E-3</v>
          </cell>
          <cell r="P87">
            <v>-7.5260000000000327E-3</v>
          </cell>
        </row>
        <row r="88">
          <cell r="A88">
            <v>38196</v>
          </cell>
          <cell r="B88">
            <v>699312</v>
          </cell>
          <cell r="C88">
            <v>19363</v>
          </cell>
          <cell r="D88">
            <v>4447</v>
          </cell>
          <cell r="E88">
            <v>24655</v>
          </cell>
          <cell r="F88">
            <v>755265</v>
          </cell>
          <cell r="G88">
            <v>18652</v>
          </cell>
          <cell r="I88">
            <v>12.113</v>
          </cell>
          <cell r="J88">
            <v>1721</v>
          </cell>
          <cell r="K88">
            <v>-0.77391699999999997</v>
          </cell>
          <cell r="L88">
            <v>-1.8651999999999998E-2</v>
          </cell>
          <cell r="M88">
            <v>-0.71867499999999995</v>
          </cell>
          <cell r="N88">
            <v>-2.7380999999999999E-2</v>
          </cell>
          <cell r="O88">
            <v>-1.7210000000000001E-3</v>
          </cell>
          <cell r="P88">
            <v>-7.4880000000000502E-3</v>
          </cell>
        </row>
        <row r="89">
          <cell r="A89">
            <v>38203</v>
          </cell>
          <cell r="B89">
            <v>700882</v>
          </cell>
          <cell r="C89">
            <v>20576</v>
          </cell>
          <cell r="D89">
            <v>5081</v>
          </cell>
          <cell r="E89">
            <v>18422</v>
          </cell>
          <cell r="F89">
            <v>753173</v>
          </cell>
          <cell r="G89">
            <v>18913</v>
          </cell>
          <cell r="I89">
            <v>16.332999999999998</v>
          </cell>
          <cell r="J89">
            <v>1582</v>
          </cell>
          <cell r="K89">
            <v>-0.77208600000000005</v>
          </cell>
          <cell r="L89">
            <v>-1.8912999999999999E-2</v>
          </cell>
          <cell r="M89">
            <v>-0.72145800000000004</v>
          </cell>
          <cell r="N89">
            <v>-2.1921E-2</v>
          </cell>
          <cell r="O89">
            <v>-1.5820000000000001E-3</v>
          </cell>
          <cell r="P89">
            <v>-8.2120000000001081E-3</v>
          </cell>
        </row>
        <row r="90">
          <cell r="A90">
            <v>38210</v>
          </cell>
          <cell r="B90">
            <v>701208</v>
          </cell>
          <cell r="C90">
            <v>20606</v>
          </cell>
          <cell r="D90">
            <v>4617</v>
          </cell>
          <cell r="E90">
            <v>16084</v>
          </cell>
          <cell r="F90">
            <v>750108</v>
          </cell>
          <cell r="G90">
            <v>19157</v>
          </cell>
          <cell r="I90">
            <v>11.19</v>
          </cell>
          <cell r="J90">
            <v>1582</v>
          </cell>
          <cell r="K90">
            <v>-0.76926499999999998</v>
          </cell>
          <cell r="L90">
            <v>-1.9157E-2</v>
          </cell>
          <cell r="M90">
            <v>-0.72181399999999996</v>
          </cell>
          <cell r="N90">
            <v>-1.9119000000000001E-2</v>
          </cell>
          <cell r="O90">
            <v>-1.5820000000000001E-3</v>
          </cell>
          <cell r="P90">
            <v>-7.5930000000000719E-3</v>
          </cell>
        </row>
        <row r="91">
          <cell r="A91">
            <v>38217</v>
          </cell>
          <cell r="B91">
            <v>700913</v>
          </cell>
          <cell r="C91">
            <v>21374</v>
          </cell>
          <cell r="D91">
            <v>4665</v>
          </cell>
          <cell r="E91">
            <v>14001</v>
          </cell>
          <cell r="F91">
            <v>748432</v>
          </cell>
          <cell r="G91">
            <v>19163</v>
          </cell>
          <cell r="I91">
            <v>9.6189999999999998</v>
          </cell>
          <cell r="J91">
            <v>1582</v>
          </cell>
          <cell r="K91">
            <v>-0.76759500000000003</v>
          </cell>
          <cell r="L91">
            <v>-1.9162999999999999E-2</v>
          </cell>
          <cell r="M91">
            <v>-0.72228700000000001</v>
          </cell>
          <cell r="N91">
            <v>-1.7083999999999998E-2</v>
          </cell>
          <cell r="O91">
            <v>-1.5820000000000001E-3</v>
          </cell>
          <cell r="P91">
            <v>-7.4790000000000134E-3</v>
          </cell>
        </row>
        <row r="92">
          <cell r="A92">
            <v>38224</v>
          </cell>
          <cell r="B92">
            <v>700422</v>
          </cell>
          <cell r="C92">
            <v>20922</v>
          </cell>
          <cell r="D92">
            <v>3668</v>
          </cell>
          <cell r="E92">
            <v>23028</v>
          </cell>
          <cell r="F92">
            <v>755472</v>
          </cell>
          <cell r="G92">
            <v>19965</v>
          </cell>
          <cell r="I92">
            <v>10.916</v>
          </cell>
          <cell r="J92">
            <v>1582</v>
          </cell>
          <cell r="K92">
            <v>-0.77543700000000004</v>
          </cell>
          <cell r="L92">
            <v>-1.9965E-2</v>
          </cell>
          <cell r="M92">
            <v>-0.72134399999999999</v>
          </cell>
          <cell r="N92">
            <v>-2.5114000000000001E-2</v>
          </cell>
          <cell r="O92">
            <v>-1.5820000000000001E-3</v>
          </cell>
          <cell r="P92">
            <v>-7.4320000000001052E-3</v>
          </cell>
        </row>
        <row r="93">
          <cell r="A93">
            <v>38231</v>
          </cell>
          <cell r="B93">
            <v>703077</v>
          </cell>
          <cell r="C93">
            <v>23203</v>
          </cell>
          <cell r="D93">
            <v>6374</v>
          </cell>
          <cell r="E93">
            <v>23918</v>
          </cell>
          <cell r="F93">
            <v>764980</v>
          </cell>
          <cell r="G93">
            <v>20293</v>
          </cell>
          <cell r="I93">
            <v>16.991</v>
          </cell>
          <cell r="J93">
            <v>1655</v>
          </cell>
          <cell r="K93">
            <v>-0.785273</v>
          </cell>
          <cell r="L93">
            <v>-2.0292999999999999E-2</v>
          </cell>
          <cell r="M93">
            <v>-0.72628000000000004</v>
          </cell>
          <cell r="N93">
            <v>-2.8636999999999999E-2</v>
          </cell>
          <cell r="O93">
            <v>-1.655E-3</v>
          </cell>
          <cell r="P93">
            <v>-8.4079999999999711E-3</v>
          </cell>
        </row>
        <row r="94">
          <cell r="A94">
            <v>38238</v>
          </cell>
          <cell r="B94">
            <v>707397</v>
          </cell>
          <cell r="C94">
            <v>23882</v>
          </cell>
          <cell r="D94">
            <v>3701</v>
          </cell>
          <cell r="E94">
            <v>24346</v>
          </cell>
          <cell r="F94">
            <v>768285</v>
          </cell>
          <cell r="G94">
            <v>20317</v>
          </cell>
          <cell r="I94">
            <v>10.128</v>
          </cell>
          <cell r="J94">
            <v>1655</v>
          </cell>
          <cell r="K94">
            <v>-0.78860200000000003</v>
          </cell>
          <cell r="L94">
            <v>-2.0317000000000002E-2</v>
          </cell>
          <cell r="M94">
            <v>-0.73127900000000001</v>
          </cell>
          <cell r="N94">
            <v>-2.6391999999999999E-2</v>
          </cell>
          <cell r="O94">
            <v>-1.655E-3</v>
          </cell>
          <cell r="P94">
            <v>-8.9590000000000503E-3</v>
          </cell>
        </row>
        <row r="95">
          <cell r="A95">
            <v>38245</v>
          </cell>
          <cell r="B95">
            <v>704417</v>
          </cell>
          <cell r="C95">
            <v>24323</v>
          </cell>
          <cell r="D95">
            <v>7626</v>
          </cell>
          <cell r="E95">
            <v>24535</v>
          </cell>
          <cell r="F95">
            <v>768899</v>
          </cell>
          <cell r="G95">
            <v>20229</v>
          </cell>
          <cell r="I95">
            <v>13.7</v>
          </cell>
          <cell r="J95">
            <v>1655</v>
          </cell>
          <cell r="K95">
            <v>-0.78912800000000005</v>
          </cell>
          <cell r="L95">
            <v>-2.0229E-2</v>
          </cell>
          <cell r="M95">
            <v>-0.72874000000000005</v>
          </cell>
          <cell r="N95">
            <v>-3.0506000000000002E-2</v>
          </cell>
          <cell r="O95">
            <v>-1.655E-3</v>
          </cell>
          <cell r="P95">
            <v>-7.9979999999999496E-3</v>
          </cell>
        </row>
        <row r="96">
          <cell r="A96">
            <v>38252</v>
          </cell>
          <cell r="B96">
            <v>702759</v>
          </cell>
          <cell r="C96">
            <v>24556</v>
          </cell>
          <cell r="D96">
            <v>4845</v>
          </cell>
          <cell r="E96">
            <v>21913</v>
          </cell>
          <cell r="F96">
            <v>761658</v>
          </cell>
          <cell r="G96">
            <v>20466</v>
          </cell>
          <cell r="I96">
            <v>13.385999999999999</v>
          </cell>
          <cell r="J96">
            <v>1655</v>
          </cell>
          <cell r="K96">
            <v>-0.78212400000000004</v>
          </cell>
          <cell r="L96">
            <v>-2.0466000000000002E-2</v>
          </cell>
          <cell r="M96">
            <v>-0.72731500000000004</v>
          </cell>
          <cell r="N96">
            <v>-2.5103E-2</v>
          </cell>
          <cell r="O96">
            <v>-1.655E-3</v>
          </cell>
          <cell r="P96">
            <v>-7.5850000000000639E-3</v>
          </cell>
        </row>
        <row r="97">
          <cell r="A97">
            <v>38259</v>
          </cell>
          <cell r="B97">
            <v>703451</v>
          </cell>
          <cell r="C97">
            <v>24337</v>
          </cell>
          <cell r="D97">
            <v>5436</v>
          </cell>
          <cell r="E97">
            <v>24943</v>
          </cell>
          <cell r="F97">
            <v>765913</v>
          </cell>
          <cell r="G97">
            <v>20416</v>
          </cell>
          <cell r="I97">
            <v>14.99</v>
          </cell>
          <cell r="J97">
            <v>1655</v>
          </cell>
          <cell r="K97">
            <v>-0.78632899999999994</v>
          </cell>
          <cell r="L97">
            <v>-2.0416E-2</v>
          </cell>
          <cell r="M97">
            <v>-0.72778799999999999</v>
          </cell>
          <cell r="N97">
            <v>-2.8724E-2</v>
          </cell>
          <cell r="O97">
            <v>-1.655E-3</v>
          </cell>
          <cell r="P97">
            <v>-7.7460000000000306E-3</v>
          </cell>
        </row>
        <row r="98">
          <cell r="A98">
            <v>38266</v>
          </cell>
          <cell r="B98">
            <v>705595</v>
          </cell>
          <cell r="C98">
            <v>24736</v>
          </cell>
          <cell r="D98">
            <v>5576</v>
          </cell>
          <cell r="E98">
            <v>16462</v>
          </cell>
          <cell r="F98">
            <v>761411</v>
          </cell>
          <cell r="G98">
            <v>20366</v>
          </cell>
          <cell r="I98">
            <v>10.631</v>
          </cell>
          <cell r="J98">
            <v>1755</v>
          </cell>
          <cell r="K98">
            <v>-0.78177700000000006</v>
          </cell>
          <cell r="L98">
            <v>-2.0365999999999999E-2</v>
          </cell>
          <cell r="M98">
            <v>-0.73033099999999995</v>
          </cell>
          <cell r="N98">
            <v>-2.0282999999999999E-2</v>
          </cell>
          <cell r="O98">
            <v>-1.755E-3</v>
          </cell>
          <cell r="P98">
            <v>-9.0420000000001055E-3</v>
          </cell>
        </row>
        <row r="99">
          <cell r="A99">
            <v>38273</v>
          </cell>
          <cell r="B99">
            <v>708146</v>
          </cell>
          <cell r="C99">
            <v>24985</v>
          </cell>
          <cell r="D99">
            <v>5466</v>
          </cell>
          <cell r="E99">
            <v>25447</v>
          </cell>
          <cell r="F99">
            <v>774909</v>
          </cell>
          <cell r="G99">
            <v>20574</v>
          </cell>
          <cell r="I99">
            <v>11.175000000000001</v>
          </cell>
          <cell r="J99">
            <v>1755</v>
          </cell>
          <cell r="K99">
            <v>-0.79548300000000005</v>
          </cell>
          <cell r="L99">
            <v>-2.0573999999999999E-2</v>
          </cell>
          <cell r="M99">
            <v>-0.73313099999999998</v>
          </cell>
          <cell r="N99">
            <v>-2.9158E-2</v>
          </cell>
          <cell r="O99">
            <v>-1.755E-3</v>
          </cell>
          <cell r="P99">
            <v>-1.0865000000000125E-2</v>
          </cell>
        </row>
        <row r="100">
          <cell r="A100">
            <v>38280</v>
          </cell>
          <cell r="B100">
            <v>706719</v>
          </cell>
          <cell r="C100">
            <v>25843</v>
          </cell>
          <cell r="D100">
            <v>4785</v>
          </cell>
          <cell r="E100">
            <v>18343</v>
          </cell>
          <cell r="F100">
            <v>763986</v>
          </cell>
          <cell r="G100">
            <v>20968</v>
          </cell>
          <cell r="I100">
            <v>12.733000000000001</v>
          </cell>
          <cell r="J100">
            <v>1755</v>
          </cell>
          <cell r="K100">
            <v>-0.78495400000000004</v>
          </cell>
          <cell r="L100">
            <v>-2.0968000000000001E-2</v>
          </cell>
          <cell r="M100">
            <v>-0.73256200000000005</v>
          </cell>
          <cell r="N100">
            <v>-2.1373E-2</v>
          </cell>
          <cell r="O100">
            <v>-1.755E-3</v>
          </cell>
          <cell r="P100">
            <v>-8.2960000000000811E-3</v>
          </cell>
        </row>
        <row r="101">
          <cell r="A101">
            <v>38287</v>
          </cell>
          <cell r="B101">
            <v>707151</v>
          </cell>
          <cell r="C101">
            <v>25761</v>
          </cell>
          <cell r="D101">
            <v>4582</v>
          </cell>
          <cell r="E101">
            <v>24947</v>
          </cell>
          <cell r="F101">
            <v>770577</v>
          </cell>
          <cell r="G101">
            <v>20760</v>
          </cell>
          <cell r="I101">
            <v>12.863</v>
          </cell>
          <cell r="J101">
            <v>1755</v>
          </cell>
          <cell r="K101">
            <v>-0.79133699999999996</v>
          </cell>
          <cell r="L101">
            <v>-2.0760000000000001E-2</v>
          </cell>
          <cell r="M101">
            <v>-0.73291200000000001</v>
          </cell>
          <cell r="N101">
            <v>-2.7774E-2</v>
          </cell>
          <cell r="O101">
            <v>-1.755E-3</v>
          </cell>
          <cell r="P101">
            <v>-8.1360000000000321E-3</v>
          </cell>
        </row>
        <row r="102">
          <cell r="A102">
            <v>38294</v>
          </cell>
          <cell r="B102">
            <v>709612</v>
          </cell>
          <cell r="C102">
            <v>26512</v>
          </cell>
          <cell r="D102">
            <v>4971</v>
          </cell>
          <cell r="E102">
            <v>19684</v>
          </cell>
          <cell r="F102">
            <v>769875</v>
          </cell>
          <cell r="G102">
            <v>20676</v>
          </cell>
          <cell r="I102">
            <v>12.994999999999999</v>
          </cell>
          <cell r="J102">
            <v>1786</v>
          </cell>
          <cell r="K102">
            <v>-0.790551</v>
          </cell>
          <cell r="L102">
            <v>-2.0676E-2</v>
          </cell>
          <cell r="M102">
            <v>-0.736124</v>
          </cell>
          <cell r="N102">
            <v>-2.2869E-2</v>
          </cell>
          <cell r="O102">
            <v>-1.786E-3</v>
          </cell>
          <cell r="P102">
            <v>-9.095999999999993E-3</v>
          </cell>
        </row>
        <row r="103">
          <cell r="A103">
            <v>38301</v>
          </cell>
          <cell r="B103">
            <v>714224</v>
          </cell>
          <cell r="C103">
            <v>27467</v>
          </cell>
          <cell r="D103">
            <v>4565</v>
          </cell>
          <cell r="E103">
            <v>24842</v>
          </cell>
          <cell r="F103">
            <v>779589</v>
          </cell>
          <cell r="G103">
            <v>20883</v>
          </cell>
          <cell r="I103">
            <v>11.377000000000001</v>
          </cell>
          <cell r="J103">
            <v>1786</v>
          </cell>
          <cell r="K103">
            <v>-0.80047199999999996</v>
          </cell>
          <cell r="L103">
            <v>-2.0882999999999999E-2</v>
          </cell>
          <cell r="M103">
            <v>-0.74169099999999999</v>
          </cell>
          <cell r="N103">
            <v>-2.7621E-2</v>
          </cell>
          <cell r="O103">
            <v>-1.786E-3</v>
          </cell>
          <cell r="P103">
            <v>-8.4910000000000263E-3</v>
          </cell>
        </row>
        <row r="104">
          <cell r="A104">
            <v>38308</v>
          </cell>
          <cell r="B104">
            <v>713536</v>
          </cell>
          <cell r="C104">
            <v>27729</v>
          </cell>
          <cell r="D104">
            <v>4851</v>
          </cell>
          <cell r="E104">
            <v>16825</v>
          </cell>
          <cell r="F104">
            <v>772109</v>
          </cell>
          <cell r="G104">
            <v>21981</v>
          </cell>
          <cell r="I104">
            <v>12.278</v>
          </cell>
          <cell r="J104">
            <v>1786</v>
          </cell>
          <cell r="K104">
            <v>-0.79408999999999996</v>
          </cell>
          <cell r="L104">
            <v>-2.1981000000000001E-2</v>
          </cell>
          <cell r="M104">
            <v>-0.74126499999999995</v>
          </cell>
          <cell r="N104">
            <v>-1.9890000000000001E-2</v>
          </cell>
          <cell r="O104">
            <v>-1.786E-3</v>
          </cell>
          <cell r="P104">
            <v>-9.168000000000065E-3</v>
          </cell>
        </row>
        <row r="105">
          <cell r="A105">
            <v>38315</v>
          </cell>
          <cell r="B105">
            <v>718896</v>
          </cell>
          <cell r="C105">
            <v>28084</v>
          </cell>
          <cell r="D105">
            <v>4575</v>
          </cell>
          <cell r="E105">
            <v>27320</v>
          </cell>
          <cell r="F105">
            <v>787773</v>
          </cell>
          <cell r="G105">
            <v>22184</v>
          </cell>
          <cell r="I105">
            <v>11.686</v>
          </cell>
          <cell r="J105">
            <v>1786</v>
          </cell>
          <cell r="K105">
            <v>-0.80995700000000004</v>
          </cell>
          <cell r="L105">
            <v>-2.2183999999999999E-2</v>
          </cell>
          <cell r="M105">
            <v>-0.74697999999999998</v>
          </cell>
          <cell r="N105">
            <v>-3.0109E-2</v>
          </cell>
          <cell r="O105">
            <v>-1.786E-3</v>
          </cell>
          <cell r="P105">
            <v>-8.8980000000000725E-3</v>
          </cell>
        </row>
        <row r="106">
          <cell r="A106">
            <v>38322</v>
          </cell>
          <cell r="B106">
            <v>718227</v>
          </cell>
          <cell r="C106">
            <v>27539</v>
          </cell>
          <cell r="D106">
            <v>5264</v>
          </cell>
          <cell r="E106">
            <v>24780</v>
          </cell>
          <cell r="F106">
            <v>784857</v>
          </cell>
          <cell r="G106">
            <v>22206</v>
          </cell>
          <cell r="I106">
            <v>11.754</v>
          </cell>
          <cell r="J106">
            <v>1909</v>
          </cell>
          <cell r="K106">
            <v>-0.80706299999999997</v>
          </cell>
          <cell r="L106">
            <v>-2.2206E-2</v>
          </cell>
          <cell r="M106">
            <v>-0.74576600000000004</v>
          </cell>
          <cell r="N106">
            <v>-2.8135E-2</v>
          </cell>
          <cell r="O106">
            <v>-1.9090000000000001E-3</v>
          </cell>
          <cell r="P106">
            <v>-9.0469999999999162E-3</v>
          </cell>
        </row>
        <row r="107">
          <cell r="A107">
            <v>38329</v>
          </cell>
          <cell r="B107">
            <v>717167</v>
          </cell>
          <cell r="C107">
            <v>28171</v>
          </cell>
          <cell r="D107">
            <v>4831</v>
          </cell>
          <cell r="E107">
            <v>27228</v>
          </cell>
          <cell r="F107">
            <v>786266</v>
          </cell>
          <cell r="G107">
            <v>22229</v>
          </cell>
          <cell r="I107">
            <v>12.606</v>
          </cell>
          <cell r="J107">
            <v>1909</v>
          </cell>
          <cell r="K107">
            <v>-0.80849499999999996</v>
          </cell>
          <cell r="L107">
            <v>-2.2228999999999999E-2</v>
          </cell>
          <cell r="M107">
            <v>-0.74533799999999995</v>
          </cell>
          <cell r="N107">
            <v>-3.0149999999999996E-2</v>
          </cell>
          <cell r="O107">
            <v>-1.9090000000000001E-3</v>
          </cell>
          <cell r="P107">
            <v>-8.8690000000000158E-3</v>
          </cell>
        </row>
        <row r="108">
          <cell r="A108">
            <v>38336</v>
          </cell>
          <cell r="B108">
            <v>717511</v>
          </cell>
          <cell r="C108">
            <v>27846</v>
          </cell>
          <cell r="D108">
            <v>5019</v>
          </cell>
          <cell r="E108">
            <v>25104</v>
          </cell>
          <cell r="F108">
            <v>784196</v>
          </cell>
          <cell r="G108">
            <v>22832</v>
          </cell>
          <cell r="I108">
            <v>12.689</v>
          </cell>
          <cell r="J108">
            <v>1909</v>
          </cell>
          <cell r="K108">
            <v>-0.80702799999999997</v>
          </cell>
          <cell r="L108">
            <v>-2.2832000000000002E-2</v>
          </cell>
          <cell r="M108">
            <v>-0.74535700000000005</v>
          </cell>
          <cell r="N108">
            <v>-2.8213999999999999E-2</v>
          </cell>
          <cell r="O108">
            <v>-1.9090000000000001E-3</v>
          </cell>
          <cell r="P108">
            <v>-8.715999999999946E-3</v>
          </cell>
        </row>
        <row r="109">
          <cell r="A109">
            <v>38343</v>
          </cell>
          <cell r="B109">
            <v>721917</v>
          </cell>
          <cell r="C109">
            <v>28056</v>
          </cell>
          <cell r="D109">
            <v>4047</v>
          </cell>
          <cell r="E109">
            <v>25406</v>
          </cell>
          <cell r="F109">
            <v>788366</v>
          </cell>
          <cell r="G109">
            <v>22967</v>
          </cell>
          <cell r="I109">
            <v>10.747</v>
          </cell>
          <cell r="J109">
            <v>1909</v>
          </cell>
          <cell r="K109">
            <v>-0.81133299999999997</v>
          </cell>
          <cell r="L109">
            <v>-2.2967000000000001E-2</v>
          </cell>
          <cell r="M109">
            <v>-0.749973</v>
          </cell>
          <cell r="N109">
            <v>-2.7543999999999999E-2</v>
          </cell>
          <cell r="O109">
            <v>-1.9090000000000001E-3</v>
          </cell>
          <cell r="P109">
            <v>-8.939999999999948E-3</v>
          </cell>
        </row>
        <row r="110">
          <cell r="A110">
            <v>38350</v>
          </cell>
          <cell r="B110">
            <v>722904</v>
          </cell>
          <cell r="C110">
            <v>29938</v>
          </cell>
          <cell r="D110">
            <v>5734</v>
          </cell>
          <cell r="E110">
            <v>21433</v>
          </cell>
          <cell r="F110">
            <v>787612</v>
          </cell>
          <cell r="G110">
            <v>23333</v>
          </cell>
          <cell r="I110">
            <v>9.35</v>
          </cell>
          <cell r="J110">
            <v>1909</v>
          </cell>
          <cell r="K110">
            <v>-0.81094500000000003</v>
          </cell>
          <cell r="L110">
            <v>-2.3333E-2</v>
          </cell>
          <cell r="M110">
            <v>-0.75284200000000001</v>
          </cell>
          <cell r="N110">
            <v>-2.5257999999999999E-2</v>
          </cell>
          <cell r="O110">
            <v>-1.9090000000000001E-3</v>
          </cell>
          <cell r="P110">
            <v>-7.6029999999999154E-3</v>
          </cell>
        </row>
        <row r="111">
          <cell r="A111">
            <v>38357</v>
          </cell>
          <cell r="B111">
            <v>718481</v>
          </cell>
          <cell r="C111">
            <v>28647</v>
          </cell>
          <cell r="D111">
            <v>4791</v>
          </cell>
          <cell r="E111">
            <v>31818</v>
          </cell>
          <cell r="F111">
            <v>792928</v>
          </cell>
          <cell r="G111">
            <v>22774</v>
          </cell>
          <cell r="I111">
            <v>15.515000000000001</v>
          </cell>
          <cell r="J111">
            <v>1739</v>
          </cell>
          <cell r="K111">
            <v>-0.81570200000000004</v>
          </cell>
          <cell r="L111">
            <v>-2.2773999999999999E-2</v>
          </cell>
          <cell r="M111">
            <v>-0.74712800000000001</v>
          </cell>
          <cell r="N111">
            <v>-3.4870000000000005E-2</v>
          </cell>
          <cell r="O111">
            <v>-1.7390000000000001E-3</v>
          </cell>
          <cell r="P111">
            <v>-9.1910000000000602E-3</v>
          </cell>
        </row>
        <row r="112">
          <cell r="A112">
            <v>38364</v>
          </cell>
          <cell r="B112">
            <v>713851</v>
          </cell>
          <cell r="C112">
            <v>27231</v>
          </cell>
          <cell r="D112">
            <v>4951</v>
          </cell>
          <cell r="E112">
            <v>20709</v>
          </cell>
          <cell r="F112">
            <v>775062</v>
          </cell>
          <cell r="G112">
            <v>23392</v>
          </cell>
          <cell r="I112">
            <v>7.18</v>
          </cell>
          <cell r="J112">
            <v>1739</v>
          </cell>
          <cell r="K112">
            <v>-0.798454</v>
          </cell>
          <cell r="L112">
            <v>-2.3392E-2</v>
          </cell>
          <cell r="M112">
            <v>-0.74108200000000002</v>
          </cell>
          <cell r="N112">
            <v>-2.3920999999999998E-2</v>
          </cell>
          <cell r="O112">
            <v>-1.7390000000000001E-3</v>
          </cell>
          <cell r="P112">
            <v>-8.3199999999999941E-3</v>
          </cell>
        </row>
        <row r="113">
          <cell r="A113">
            <v>38371</v>
          </cell>
          <cell r="B113">
            <v>713464</v>
          </cell>
          <cell r="C113">
            <v>27594</v>
          </cell>
          <cell r="D113">
            <v>5142</v>
          </cell>
          <cell r="E113">
            <v>26540</v>
          </cell>
          <cell r="F113">
            <v>783768</v>
          </cell>
          <cell r="G113">
            <v>23192</v>
          </cell>
          <cell r="I113">
            <v>17.472999999999999</v>
          </cell>
          <cell r="J113">
            <v>1739</v>
          </cell>
          <cell r="K113">
            <v>-0.80696000000000001</v>
          </cell>
          <cell r="L113">
            <v>-2.3192000000000001E-2</v>
          </cell>
          <cell r="M113">
            <v>-0.74105799999999999</v>
          </cell>
          <cell r="N113">
            <v>-2.9943000000000001E-2</v>
          </cell>
          <cell r="O113">
            <v>-1.7390000000000001E-3</v>
          </cell>
          <cell r="P113">
            <v>-1.1027999999999927E-2</v>
          </cell>
        </row>
        <row r="114">
          <cell r="A114">
            <v>38378</v>
          </cell>
          <cell r="B114">
            <v>711992</v>
          </cell>
          <cell r="C114">
            <v>31074</v>
          </cell>
          <cell r="D114">
            <v>5117</v>
          </cell>
          <cell r="E114">
            <v>27858</v>
          </cell>
          <cell r="F114">
            <v>783828</v>
          </cell>
          <cell r="G114">
            <v>23433</v>
          </cell>
          <cell r="I114">
            <v>12.624000000000001</v>
          </cell>
          <cell r="J114">
            <v>1739</v>
          </cell>
          <cell r="K114">
            <v>-0.80726100000000001</v>
          </cell>
          <cell r="L114">
            <v>-2.3432999999999999E-2</v>
          </cell>
          <cell r="M114">
            <v>-0.743066</v>
          </cell>
          <cell r="N114">
            <v>-3.1235999999999996E-2</v>
          </cell>
          <cell r="O114">
            <v>-1.7390000000000001E-3</v>
          </cell>
          <cell r="P114">
            <v>-7.7869999999998774E-3</v>
          </cell>
        </row>
        <row r="115">
          <cell r="A115">
            <v>38385</v>
          </cell>
          <cell r="B115">
            <v>714249</v>
          </cell>
          <cell r="C115">
            <v>27872</v>
          </cell>
          <cell r="D115">
            <v>5097</v>
          </cell>
          <cell r="E115">
            <v>24179</v>
          </cell>
          <cell r="F115">
            <v>781030</v>
          </cell>
          <cell r="G115">
            <v>23716</v>
          </cell>
          <cell r="I115">
            <v>20.963000000000001</v>
          </cell>
          <cell r="J115">
            <v>1489</v>
          </cell>
          <cell r="K115">
            <v>-0.80474599999999996</v>
          </cell>
          <cell r="L115">
            <v>-2.3716000000000001E-2</v>
          </cell>
          <cell r="M115">
            <v>-0.74212100000000003</v>
          </cell>
          <cell r="N115">
            <v>-2.7786999999999999E-2</v>
          </cell>
          <cell r="O115">
            <v>-1.4890000000000001E-3</v>
          </cell>
          <cell r="P115">
            <v>-9.6330000000000027E-3</v>
          </cell>
        </row>
        <row r="116">
          <cell r="A116">
            <v>38392</v>
          </cell>
          <cell r="B116">
            <v>716961</v>
          </cell>
          <cell r="C116">
            <v>28355</v>
          </cell>
          <cell r="D116">
            <v>4747</v>
          </cell>
          <cell r="E116">
            <v>14979</v>
          </cell>
          <cell r="F116">
            <v>773753</v>
          </cell>
          <cell r="G116">
            <v>23546</v>
          </cell>
          <cell r="I116">
            <v>7.5179999999999998</v>
          </cell>
          <cell r="J116">
            <v>1489</v>
          </cell>
          <cell r="K116">
            <v>-0.79729899999999998</v>
          </cell>
          <cell r="L116">
            <v>-2.3546000000000001E-2</v>
          </cell>
          <cell r="M116">
            <v>-0.74531599999999998</v>
          </cell>
          <cell r="N116">
            <v>-1.8237E-2</v>
          </cell>
          <cell r="O116">
            <v>-1.4890000000000001E-3</v>
          </cell>
          <cell r="P116">
            <v>-8.7110000000001353E-3</v>
          </cell>
        </row>
        <row r="117">
          <cell r="A117">
            <v>38399</v>
          </cell>
          <cell r="B117">
            <v>717365</v>
          </cell>
          <cell r="C117">
            <v>23346</v>
          </cell>
          <cell r="D117">
            <v>5010</v>
          </cell>
          <cell r="E117">
            <v>17067</v>
          </cell>
          <cell r="F117">
            <v>771565</v>
          </cell>
          <cell r="G117">
            <v>24041</v>
          </cell>
          <cell r="I117">
            <v>12.913</v>
          </cell>
          <cell r="J117">
            <v>1489</v>
          </cell>
          <cell r="K117">
            <v>-0.79560600000000004</v>
          </cell>
          <cell r="L117">
            <v>-2.4041E-2</v>
          </cell>
          <cell r="M117">
            <v>-0.74071100000000001</v>
          </cell>
          <cell r="N117">
            <v>-2.0587999999999999E-2</v>
          </cell>
          <cell r="O117">
            <v>-1.4890000000000001E-3</v>
          </cell>
          <cell r="P117">
            <v>-8.7770000000000348E-3</v>
          </cell>
        </row>
        <row r="118">
          <cell r="A118">
            <v>38406</v>
          </cell>
          <cell r="B118">
            <v>718371</v>
          </cell>
          <cell r="C118">
            <v>23474</v>
          </cell>
          <cell r="D118">
            <v>4487</v>
          </cell>
          <cell r="E118">
            <v>23502</v>
          </cell>
          <cell r="F118">
            <v>780286</v>
          </cell>
          <cell r="G118">
            <v>24290</v>
          </cell>
          <cell r="I118">
            <v>11.391</v>
          </cell>
          <cell r="J118">
            <v>1489</v>
          </cell>
          <cell r="K118">
            <v>-0.80457599999999996</v>
          </cell>
          <cell r="L118">
            <v>-2.4289999999999999E-2</v>
          </cell>
          <cell r="M118">
            <v>-0.74184499999999998</v>
          </cell>
          <cell r="N118">
            <v>-2.6499999999999999E-2</v>
          </cell>
          <cell r="O118">
            <v>-1.4890000000000001E-3</v>
          </cell>
          <cell r="P118">
            <v>-1.0452000000000017E-2</v>
          </cell>
        </row>
        <row r="119">
          <cell r="A119">
            <v>38413</v>
          </cell>
          <cell r="B119">
            <v>717152</v>
          </cell>
          <cell r="C119">
            <v>25375</v>
          </cell>
          <cell r="D119">
            <v>4906</v>
          </cell>
          <cell r="E119">
            <v>19888</v>
          </cell>
          <cell r="F119">
            <v>777039</v>
          </cell>
          <cell r="G119">
            <v>24213</v>
          </cell>
          <cell r="I119">
            <v>16.224</v>
          </cell>
          <cell r="J119">
            <v>1781</v>
          </cell>
          <cell r="K119">
            <v>-0.80125199999999996</v>
          </cell>
          <cell r="L119">
            <v>-2.4212999999999998E-2</v>
          </cell>
          <cell r="M119">
            <v>-0.74252700000000005</v>
          </cell>
          <cell r="N119">
            <v>-2.3012999999999999E-2</v>
          </cell>
          <cell r="O119">
            <v>-1.781E-3</v>
          </cell>
          <cell r="P119">
            <v>-9.7179999999998934E-3</v>
          </cell>
        </row>
        <row r="120">
          <cell r="A120">
            <v>38420</v>
          </cell>
          <cell r="B120">
            <v>717406</v>
          </cell>
          <cell r="C120">
            <v>25430</v>
          </cell>
          <cell r="D120">
            <v>4599</v>
          </cell>
          <cell r="E120">
            <v>18173</v>
          </cell>
          <cell r="F120">
            <v>774523</v>
          </cell>
          <cell r="G120">
            <v>24727</v>
          </cell>
          <cell r="I120">
            <v>8.0340000000000007</v>
          </cell>
          <cell r="J120">
            <v>1781</v>
          </cell>
          <cell r="K120">
            <v>-0.79925000000000002</v>
          </cell>
          <cell r="L120">
            <v>-2.4726999999999999E-2</v>
          </cell>
          <cell r="M120">
            <v>-0.74283600000000005</v>
          </cell>
          <cell r="N120">
            <v>-2.0990999999999999E-2</v>
          </cell>
          <cell r="O120">
            <v>-1.781E-3</v>
          </cell>
          <cell r="P120">
            <v>-8.9150000000000063E-3</v>
          </cell>
        </row>
        <row r="121">
          <cell r="A121">
            <v>38427</v>
          </cell>
          <cell r="B121">
            <v>717783</v>
          </cell>
          <cell r="C121">
            <v>24939</v>
          </cell>
          <cell r="D121">
            <v>4746</v>
          </cell>
          <cell r="E121">
            <v>26291</v>
          </cell>
          <cell r="F121">
            <v>782462</v>
          </cell>
          <cell r="G121">
            <v>24749</v>
          </cell>
          <cell r="I121">
            <v>14.101000000000001</v>
          </cell>
          <cell r="J121">
            <v>1781</v>
          </cell>
          <cell r="K121">
            <v>-0.80721100000000001</v>
          </cell>
          <cell r="L121">
            <v>-2.4749E-2</v>
          </cell>
          <cell r="M121">
            <v>-0.74272199999999999</v>
          </cell>
          <cell r="N121">
            <v>-2.9255999999999997E-2</v>
          </cell>
          <cell r="O121">
            <v>-1.781E-3</v>
          </cell>
          <cell r="P121">
            <v>-8.7030000000000163E-3</v>
          </cell>
        </row>
        <row r="122">
          <cell r="A122">
            <v>38434</v>
          </cell>
          <cell r="B122">
            <v>717572</v>
          </cell>
          <cell r="C122">
            <v>24491</v>
          </cell>
          <cell r="D122">
            <v>4677</v>
          </cell>
          <cell r="E122">
            <v>17693</v>
          </cell>
          <cell r="F122">
            <v>772794</v>
          </cell>
          <cell r="G122">
            <v>24300</v>
          </cell>
          <cell r="I122">
            <v>13.006</v>
          </cell>
          <cell r="J122">
            <v>1781</v>
          </cell>
          <cell r="K122">
            <v>-0.79709399999999997</v>
          </cell>
          <cell r="L122">
            <v>-2.4299999999999999E-2</v>
          </cell>
          <cell r="M122">
            <v>-0.74206300000000003</v>
          </cell>
          <cell r="N122">
            <v>-2.0589E-2</v>
          </cell>
          <cell r="O122">
            <v>-1.781E-3</v>
          </cell>
          <cell r="P122">
            <v>-8.3609999999999518E-3</v>
          </cell>
        </row>
        <row r="123">
          <cell r="A123">
            <v>38441</v>
          </cell>
          <cell r="B123">
            <v>719688</v>
          </cell>
          <cell r="C123">
            <v>23691</v>
          </cell>
          <cell r="D123">
            <v>5198</v>
          </cell>
          <cell r="E123">
            <v>26249</v>
          </cell>
          <cell r="F123">
            <v>783102</v>
          </cell>
          <cell r="G123">
            <v>24449</v>
          </cell>
          <cell r="I123">
            <v>12.615</v>
          </cell>
          <cell r="J123">
            <v>1781</v>
          </cell>
          <cell r="K123">
            <v>-0.80755100000000002</v>
          </cell>
          <cell r="L123">
            <v>-2.4448999999999999E-2</v>
          </cell>
          <cell r="M123">
            <v>-0.74337900000000001</v>
          </cell>
          <cell r="N123">
            <v>-2.9666000000000001E-2</v>
          </cell>
          <cell r="O123">
            <v>-1.781E-3</v>
          </cell>
          <cell r="P123">
            <v>-8.2760000000000611E-3</v>
          </cell>
        </row>
        <row r="124">
          <cell r="A124">
            <v>38448</v>
          </cell>
          <cell r="B124">
            <v>720324</v>
          </cell>
          <cell r="C124">
            <v>22986</v>
          </cell>
          <cell r="D124">
            <v>4530</v>
          </cell>
          <cell r="E124">
            <v>15791</v>
          </cell>
          <cell r="F124">
            <v>772820</v>
          </cell>
          <cell r="G124">
            <v>24507</v>
          </cell>
          <cell r="I124">
            <v>12.369</v>
          </cell>
          <cell r="J124">
            <v>1664</v>
          </cell>
          <cell r="K124">
            <v>-0.79732700000000001</v>
          </cell>
          <cell r="L124">
            <v>-2.4507000000000001E-2</v>
          </cell>
          <cell r="M124">
            <v>-0.74331000000000003</v>
          </cell>
          <cell r="N124">
            <v>-1.8657E-2</v>
          </cell>
          <cell r="O124">
            <v>-1.6639999999999999E-3</v>
          </cell>
          <cell r="P124">
            <v>-9.1890000000000027E-3</v>
          </cell>
        </row>
        <row r="125">
          <cell r="A125">
            <v>38455</v>
          </cell>
          <cell r="B125">
            <v>719483</v>
          </cell>
          <cell r="C125">
            <v>22758</v>
          </cell>
          <cell r="D125">
            <v>4926</v>
          </cell>
          <cell r="E125">
            <v>24181</v>
          </cell>
          <cell r="F125">
            <v>780640</v>
          </cell>
          <cell r="G125">
            <v>25067</v>
          </cell>
          <cell r="I125">
            <v>9.7309999999999999</v>
          </cell>
          <cell r="J125">
            <v>1664</v>
          </cell>
          <cell r="K125">
            <v>-0.80570699999999995</v>
          </cell>
          <cell r="L125">
            <v>-2.5066999999999999E-2</v>
          </cell>
          <cell r="M125">
            <v>-0.74224100000000004</v>
          </cell>
          <cell r="N125">
            <v>-2.7443000000000002E-2</v>
          </cell>
          <cell r="O125">
            <v>-1.6639999999999999E-3</v>
          </cell>
          <cell r="P125">
            <v>-9.291999999999967E-3</v>
          </cell>
        </row>
        <row r="126">
          <cell r="A126">
            <v>38462</v>
          </cell>
          <cell r="B126">
            <v>718534</v>
          </cell>
          <cell r="C126">
            <v>25100</v>
          </cell>
          <cell r="D126">
            <v>4102</v>
          </cell>
          <cell r="E126">
            <v>19824</v>
          </cell>
          <cell r="F126">
            <v>776528</v>
          </cell>
          <cell r="G126">
            <v>25265</v>
          </cell>
          <cell r="I126">
            <v>15.407999999999999</v>
          </cell>
          <cell r="J126">
            <v>1664</v>
          </cell>
          <cell r="K126">
            <v>-0.80179299999999998</v>
          </cell>
          <cell r="L126">
            <v>-2.5264999999999999E-2</v>
          </cell>
          <cell r="M126">
            <v>-0.74363400000000002</v>
          </cell>
          <cell r="N126">
            <v>-2.2262000000000001E-2</v>
          </cell>
          <cell r="O126">
            <v>-1.6639999999999999E-3</v>
          </cell>
          <cell r="P126">
            <v>-8.967999999999976E-3</v>
          </cell>
        </row>
        <row r="127">
          <cell r="A127">
            <v>38469</v>
          </cell>
          <cell r="B127">
            <v>718816</v>
          </cell>
          <cell r="C127">
            <v>25068</v>
          </cell>
          <cell r="D127">
            <v>6356</v>
          </cell>
          <cell r="E127">
            <v>24915</v>
          </cell>
          <cell r="F127">
            <v>784609</v>
          </cell>
          <cell r="G127">
            <v>25188</v>
          </cell>
          <cell r="I127">
            <v>14.57</v>
          </cell>
          <cell r="J127">
            <v>1664</v>
          </cell>
          <cell r="K127">
            <v>-0.80979699999999999</v>
          </cell>
          <cell r="L127">
            <v>-2.5187999999999999E-2</v>
          </cell>
          <cell r="M127">
            <v>-0.74388399999999999</v>
          </cell>
          <cell r="N127">
            <v>-2.9607000000000001E-2</v>
          </cell>
          <cell r="O127">
            <v>-1.6639999999999999E-3</v>
          </cell>
          <cell r="P127">
            <v>-9.4539999999999624E-3</v>
          </cell>
        </row>
        <row r="128">
          <cell r="A128">
            <v>38476</v>
          </cell>
          <cell r="B128">
            <v>719737</v>
          </cell>
          <cell r="C128">
            <v>26060</v>
          </cell>
          <cell r="D128">
            <v>4618</v>
          </cell>
          <cell r="E128">
            <v>17110</v>
          </cell>
          <cell r="F128">
            <v>777061</v>
          </cell>
          <cell r="G128">
            <v>25351</v>
          </cell>
          <cell r="I128">
            <v>12.956</v>
          </cell>
          <cell r="J128">
            <v>1525</v>
          </cell>
          <cell r="K128">
            <v>-0.80241200000000001</v>
          </cell>
          <cell r="L128">
            <v>-2.5350999999999999E-2</v>
          </cell>
          <cell r="M128">
            <v>-0.74579700000000004</v>
          </cell>
          <cell r="N128">
            <v>-2.0203000000000002E-2</v>
          </cell>
          <cell r="O128">
            <v>-1.5250000000000001E-3</v>
          </cell>
          <cell r="P128">
            <v>-9.5359999999999889E-3</v>
          </cell>
        </row>
        <row r="129">
          <cell r="A129">
            <v>38483</v>
          </cell>
          <cell r="B129">
            <v>720324</v>
          </cell>
          <cell r="C129">
            <v>25308</v>
          </cell>
          <cell r="D129">
            <v>4998</v>
          </cell>
          <cell r="E129">
            <v>24025</v>
          </cell>
          <cell r="F129">
            <v>783085</v>
          </cell>
          <cell r="G129">
            <v>25293</v>
          </cell>
          <cell r="I129">
            <v>9.4990000000000006</v>
          </cell>
          <cell r="J129">
            <v>1525</v>
          </cell>
          <cell r="K129">
            <v>-0.80837800000000004</v>
          </cell>
          <cell r="L129">
            <v>-2.5293E-2</v>
          </cell>
          <cell r="M129">
            <v>-0.74563199999999996</v>
          </cell>
          <cell r="N129">
            <v>-2.7498000000000002E-2</v>
          </cell>
          <cell r="O129">
            <v>-1.5250000000000001E-3</v>
          </cell>
          <cell r="P129">
            <v>-8.4300000000000486E-3</v>
          </cell>
        </row>
        <row r="130">
          <cell r="A130">
            <v>38490</v>
          </cell>
          <cell r="B130">
            <v>719274</v>
          </cell>
          <cell r="C130">
            <v>26179</v>
          </cell>
          <cell r="D130">
            <v>5080</v>
          </cell>
          <cell r="E130">
            <v>17391</v>
          </cell>
          <cell r="F130">
            <v>776115</v>
          </cell>
          <cell r="G130">
            <v>25431</v>
          </cell>
          <cell r="I130">
            <v>11.848000000000001</v>
          </cell>
          <cell r="J130">
            <v>1525</v>
          </cell>
          <cell r="K130">
            <v>-0.80154599999999998</v>
          </cell>
          <cell r="L130">
            <v>-2.5430999999999999E-2</v>
          </cell>
          <cell r="M130">
            <v>-0.74545300000000003</v>
          </cell>
          <cell r="N130">
            <v>-2.0946000000000003E-2</v>
          </cell>
          <cell r="O130">
            <v>-1.5250000000000001E-3</v>
          </cell>
          <cell r="P130">
            <v>-8.1909999999999483E-3</v>
          </cell>
        </row>
        <row r="131">
          <cell r="A131">
            <v>38497</v>
          </cell>
          <cell r="B131">
            <v>721744</v>
          </cell>
          <cell r="C131">
            <v>25186</v>
          </cell>
          <cell r="D131">
            <v>5518</v>
          </cell>
          <cell r="E131">
            <v>23881</v>
          </cell>
          <cell r="F131">
            <v>784545</v>
          </cell>
          <cell r="G131">
            <v>25615</v>
          </cell>
          <cell r="I131">
            <v>13.263</v>
          </cell>
          <cell r="J131">
            <v>1525</v>
          </cell>
          <cell r="K131">
            <v>-0.81015999999999999</v>
          </cell>
          <cell r="L131">
            <v>-2.5614999999999999E-2</v>
          </cell>
          <cell r="M131">
            <v>-0.74692999999999998</v>
          </cell>
          <cell r="N131">
            <v>-2.7874000000000003E-2</v>
          </cell>
          <cell r="O131">
            <v>-1.5250000000000001E-3</v>
          </cell>
          <cell r="P131">
            <v>-8.2160000000000011E-3</v>
          </cell>
        </row>
        <row r="132">
          <cell r="A132">
            <v>38504</v>
          </cell>
          <cell r="B132">
            <v>726465</v>
          </cell>
          <cell r="C132">
            <v>24732</v>
          </cell>
          <cell r="D132">
            <v>4039</v>
          </cell>
          <cell r="E132">
            <v>26531</v>
          </cell>
          <cell r="F132">
            <v>792040</v>
          </cell>
          <cell r="G132">
            <v>25295</v>
          </cell>
          <cell r="I132">
            <v>12.84</v>
          </cell>
          <cell r="J132">
            <v>1739</v>
          </cell>
          <cell r="K132">
            <v>-0.81733500000000003</v>
          </cell>
          <cell r="L132">
            <v>-2.5295000000000002E-2</v>
          </cell>
          <cell r="M132">
            <v>-0.751197</v>
          </cell>
          <cell r="N132">
            <v>-2.8830999999999999E-2</v>
          </cell>
          <cell r="O132">
            <v>-1.7390000000000001E-3</v>
          </cell>
          <cell r="P132">
            <v>-1.0272999999999977E-2</v>
          </cell>
        </row>
        <row r="133">
          <cell r="A133">
            <v>38511</v>
          </cell>
          <cell r="B133">
            <v>725701</v>
          </cell>
          <cell r="C133">
            <v>23956</v>
          </cell>
          <cell r="D133">
            <v>4626</v>
          </cell>
          <cell r="E133">
            <v>25122</v>
          </cell>
          <cell r="F133">
            <v>788280</v>
          </cell>
          <cell r="G133">
            <v>25892</v>
          </cell>
          <cell r="I133">
            <v>10.552</v>
          </cell>
          <cell r="J133">
            <v>1739</v>
          </cell>
          <cell r="K133">
            <v>-0.81417200000000001</v>
          </cell>
          <cell r="L133">
            <v>-2.5891999999999998E-2</v>
          </cell>
          <cell r="M133">
            <v>-0.74965700000000002</v>
          </cell>
          <cell r="N133">
            <v>-2.8008999999999999E-2</v>
          </cell>
          <cell r="O133">
            <v>-1.7390000000000001E-3</v>
          </cell>
          <cell r="P133">
            <v>-8.8749999999999662E-3</v>
          </cell>
        </row>
        <row r="134">
          <cell r="A134">
            <v>38518</v>
          </cell>
          <cell r="B134">
            <v>724579</v>
          </cell>
          <cell r="C134">
            <v>23147</v>
          </cell>
          <cell r="D134">
            <v>9849</v>
          </cell>
          <cell r="E134">
            <v>19971</v>
          </cell>
          <cell r="F134">
            <v>785728</v>
          </cell>
          <cell r="G134">
            <v>25470</v>
          </cell>
          <cell r="I134">
            <v>10.24</v>
          </cell>
          <cell r="J134">
            <v>1739</v>
          </cell>
          <cell r="K134">
            <v>-0.81119799999999997</v>
          </cell>
          <cell r="L134">
            <v>-2.547E-2</v>
          </cell>
          <cell r="M134">
            <v>-0.747726</v>
          </cell>
          <cell r="N134">
            <v>-2.8080999999999998E-2</v>
          </cell>
          <cell r="O134">
            <v>-1.7390000000000001E-3</v>
          </cell>
          <cell r="P134">
            <v>-8.1819999999999116E-3</v>
          </cell>
        </row>
        <row r="135">
          <cell r="A135">
            <v>38525</v>
          </cell>
          <cell r="B135">
            <v>724328</v>
          </cell>
          <cell r="C135">
            <v>23362</v>
          </cell>
          <cell r="D135">
            <v>5099</v>
          </cell>
          <cell r="E135">
            <v>23662</v>
          </cell>
          <cell r="F135">
            <v>784555</v>
          </cell>
          <cell r="G135">
            <v>25874</v>
          </cell>
          <cell r="I135">
            <v>11.521000000000001</v>
          </cell>
          <cell r="J135">
            <v>1739</v>
          </cell>
          <cell r="K135">
            <v>-0.81042899999999995</v>
          </cell>
          <cell r="L135">
            <v>-2.5874000000000001E-2</v>
          </cell>
          <cell r="M135">
            <v>-0.74768999999999997</v>
          </cell>
          <cell r="N135">
            <v>-2.7021999999999997E-2</v>
          </cell>
          <cell r="O135">
            <v>-1.7390000000000001E-3</v>
          </cell>
          <cell r="P135">
            <v>-8.1040000000000001E-3</v>
          </cell>
        </row>
        <row r="136">
          <cell r="A136">
            <v>38532</v>
          </cell>
          <cell r="B136">
            <v>727640</v>
          </cell>
          <cell r="C136">
            <v>24237</v>
          </cell>
          <cell r="D136">
            <v>4173</v>
          </cell>
          <cell r="E136">
            <v>20127</v>
          </cell>
          <cell r="F136">
            <v>784310</v>
          </cell>
          <cell r="G136">
            <v>25771</v>
          </cell>
          <cell r="I136">
            <v>10.798999999999999</v>
          </cell>
          <cell r="J136">
            <v>1739</v>
          </cell>
          <cell r="K136">
            <v>-0.81008100000000005</v>
          </cell>
          <cell r="L136">
            <v>-2.5770999999999999E-2</v>
          </cell>
          <cell r="M136">
            <v>-0.75187700000000002</v>
          </cell>
          <cell r="N136">
            <v>-2.2560999999999998E-2</v>
          </cell>
          <cell r="O136">
            <v>-1.7390000000000001E-3</v>
          </cell>
          <cell r="P136">
            <v>-8.1330000000000569E-3</v>
          </cell>
        </row>
        <row r="137">
          <cell r="A137">
            <v>38539</v>
          </cell>
          <cell r="B137">
            <v>732517</v>
          </cell>
          <cell r="C137">
            <v>24464</v>
          </cell>
          <cell r="D137">
            <v>4544</v>
          </cell>
          <cell r="E137">
            <v>24424</v>
          </cell>
          <cell r="F137">
            <v>795987</v>
          </cell>
          <cell r="G137">
            <v>25569</v>
          </cell>
          <cell r="I137">
            <v>11.413</v>
          </cell>
          <cell r="J137">
            <v>1792</v>
          </cell>
          <cell r="K137">
            <v>-0.82155599999999995</v>
          </cell>
          <cell r="L137">
            <v>-2.5569000000000001E-2</v>
          </cell>
          <cell r="M137">
            <v>-0.75698100000000001</v>
          </cell>
          <cell r="N137">
            <v>-2.7176000000000002E-2</v>
          </cell>
          <cell r="O137">
            <v>-1.792E-3</v>
          </cell>
          <cell r="P137">
            <v>-1.0037999999999991E-2</v>
          </cell>
        </row>
        <row r="138">
          <cell r="A138">
            <v>38546</v>
          </cell>
          <cell r="B138">
            <v>729691</v>
          </cell>
          <cell r="C138">
            <v>25597</v>
          </cell>
          <cell r="D138">
            <v>4790</v>
          </cell>
          <cell r="E138">
            <v>14577</v>
          </cell>
          <cell r="F138">
            <v>782498</v>
          </cell>
          <cell r="G138">
            <v>26363</v>
          </cell>
          <cell r="I138">
            <v>7.415</v>
          </cell>
          <cell r="J138">
            <v>1792</v>
          </cell>
          <cell r="K138">
            <v>-0.80886100000000005</v>
          </cell>
          <cell r="L138">
            <v>-2.6363000000000001E-2</v>
          </cell>
          <cell r="M138">
            <v>-0.75528799999999996</v>
          </cell>
          <cell r="N138">
            <v>-1.7575E-2</v>
          </cell>
          <cell r="O138">
            <v>-1.792E-3</v>
          </cell>
          <cell r="P138">
            <v>-7.8430000000000444E-3</v>
          </cell>
        </row>
        <row r="139">
          <cell r="A139">
            <v>38553</v>
          </cell>
          <cell r="B139">
            <v>726814</v>
          </cell>
          <cell r="C139">
            <v>28196</v>
          </cell>
          <cell r="D139">
            <v>4660</v>
          </cell>
          <cell r="E139">
            <v>22653</v>
          </cell>
          <cell r="F139">
            <v>790488</v>
          </cell>
          <cell r="G139">
            <v>26316</v>
          </cell>
          <cell r="I139">
            <v>12.933999999999999</v>
          </cell>
          <cell r="J139">
            <v>1792</v>
          </cell>
          <cell r="K139">
            <v>-0.81680399999999997</v>
          </cell>
          <cell r="L139">
            <v>-2.6315999999999999E-2</v>
          </cell>
          <cell r="M139">
            <v>-0.75500999999999996</v>
          </cell>
          <cell r="N139">
            <v>-2.5521000000000002E-2</v>
          </cell>
          <cell r="O139">
            <v>-1.792E-3</v>
          </cell>
          <cell r="P139">
            <v>-8.1649999999999778E-3</v>
          </cell>
        </row>
        <row r="140">
          <cell r="A140">
            <v>38560</v>
          </cell>
          <cell r="B140">
            <v>727258</v>
          </cell>
          <cell r="C140">
            <v>27277</v>
          </cell>
          <cell r="D140">
            <v>4417</v>
          </cell>
          <cell r="E140">
            <v>20854</v>
          </cell>
          <cell r="F140">
            <v>787656</v>
          </cell>
          <cell r="G140">
            <v>26603</v>
          </cell>
          <cell r="I140">
            <v>10.617000000000001</v>
          </cell>
          <cell r="J140">
            <v>1792</v>
          </cell>
          <cell r="K140">
            <v>-0.81425899999999996</v>
          </cell>
          <cell r="L140">
            <v>-2.6603000000000002E-2</v>
          </cell>
          <cell r="M140">
            <v>-0.75453499999999996</v>
          </cell>
          <cell r="N140">
            <v>-2.3479E-2</v>
          </cell>
          <cell r="O140">
            <v>-1.792E-3</v>
          </cell>
          <cell r="P140">
            <v>-7.8499999999999126E-3</v>
          </cell>
        </row>
        <row r="141">
          <cell r="A141">
            <v>38567</v>
          </cell>
          <cell r="B141">
            <v>729601</v>
          </cell>
          <cell r="C141">
            <v>22575</v>
          </cell>
          <cell r="D141">
            <v>4813</v>
          </cell>
          <cell r="E141">
            <v>26130</v>
          </cell>
          <cell r="F141">
            <v>791800</v>
          </cell>
          <cell r="G141">
            <v>27040</v>
          </cell>
          <cell r="I141">
            <v>16.201000000000001</v>
          </cell>
          <cell r="J141">
            <v>1619</v>
          </cell>
          <cell r="K141">
            <v>-0.81884000000000001</v>
          </cell>
          <cell r="L141">
            <v>-2.7040000000000002E-2</v>
          </cell>
          <cell r="M141">
            <v>-0.75217599999999996</v>
          </cell>
          <cell r="N141">
            <v>-2.9323999999999999E-2</v>
          </cell>
          <cell r="O141">
            <v>-1.619E-3</v>
          </cell>
          <cell r="P141">
            <v>-8.6810000000000498E-3</v>
          </cell>
        </row>
        <row r="142">
          <cell r="A142">
            <v>38574</v>
          </cell>
          <cell r="B142">
            <v>730022</v>
          </cell>
          <cell r="C142">
            <v>23640</v>
          </cell>
          <cell r="D142">
            <v>5679</v>
          </cell>
          <cell r="E142">
            <v>14291</v>
          </cell>
          <cell r="F142">
            <v>781561</v>
          </cell>
          <cell r="G142">
            <v>26983</v>
          </cell>
          <cell r="I142">
            <v>9.125</v>
          </cell>
          <cell r="J142">
            <v>1619</v>
          </cell>
          <cell r="K142">
            <v>-0.80854400000000004</v>
          </cell>
          <cell r="L142">
            <v>-2.6983E-2</v>
          </cell>
          <cell r="M142">
            <v>-0.75366200000000005</v>
          </cell>
          <cell r="N142">
            <v>-1.8351000000000003E-2</v>
          </cell>
          <cell r="O142">
            <v>-1.619E-3</v>
          </cell>
          <cell r="P142">
            <v>-7.9289999999999639E-3</v>
          </cell>
        </row>
        <row r="143">
          <cell r="A143">
            <v>38581</v>
          </cell>
          <cell r="B143">
            <v>729141</v>
          </cell>
          <cell r="C143">
            <v>23503</v>
          </cell>
          <cell r="D143">
            <v>5669</v>
          </cell>
          <cell r="E143">
            <v>20377</v>
          </cell>
          <cell r="F143">
            <v>786685</v>
          </cell>
          <cell r="G143">
            <v>27089</v>
          </cell>
          <cell r="I143">
            <v>9.4689999999999994</v>
          </cell>
          <cell r="J143">
            <v>1619</v>
          </cell>
          <cell r="K143">
            <v>-0.813774</v>
          </cell>
          <cell r="L143">
            <v>-2.7088999999999998E-2</v>
          </cell>
          <cell r="M143">
            <v>-0.75264399999999998</v>
          </cell>
          <cell r="N143">
            <v>-2.4427000000000001E-2</v>
          </cell>
          <cell r="O143">
            <v>-1.619E-3</v>
          </cell>
          <cell r="P143">
            <v>-7.9949999999999743E-3</v>
          </cell>
        </row>
        <row r="144">
          <cell r="A144">
            <v>38588</v>
          </cell>
          <cell r="B144">
            <v>727930</v>
          </cell>
          <cell r="C144">
            <v>24114</v>
          </cell>
          <cell r="D144">
            <v>4603</v>
          </cell>
          <cell r="E144">
            <v>20069</v>
          </cell>
          <cell r="F144">
            <v>784273</v>
          </cell>
          <cell r="G144">
            <v>27040</v>
          </cell>
          <cell r="I144">
            <v>9.4740000000000002</v>
          </cell>
          <cell r="J144">
            <v>1619</v>
          </cell>
          <cell r="K144">
            <v>-0.81131299999999995</v>
          </cell>
          <cell r="L144">
            <v>-2.7040000000000002E-2</v>
          </cell>
          <cell r="M144">
            <v>-0.75204400000000005</v>
          </cell>
          <cell r="N144">
            <v>-2.3053000000000001E-2</v>
          </cell>
          <cell r="O144">
            <v>-1.619E-3</v>
          </cell>
          <cell r="P144">
            <v>-7.5569999999999249E-3</v>
          </cell>
        </row>
        <row r="145">
          <cell r="A145">
            <v>38595</v>
          </cell>
          <cell r="B145">
            <v>730211</v>
          </cell>
          <cell r="C145">
            <v>26487</v>
          </cell>
          <cell r="D145">
            <v>5650</v>
          </cell>
          <cell r="E145">
            <v>25702</v>
          </cell>
          <cell r="F145">
            <v>796051</v>
          </cell>
          <cell r="G145">
            <v>27186</v>
          </cell>
          <cell r="I145">
            <v>15.023999999999999</v>
          </cell>
          <cell r="J145">
            <v>1619</v>
          </cell>
          <cell r="K145">
            <v>-0.823237</v>
          </cell>
          <cell r="L145">
            <v>-2.7185999999999998E-2</v>
          </cell>
          <cell r="M145">
            <v>-0.75669799999999998</v>
          </cell>
          <cell r="N145">
            <v>-2.9732999999999999E-2</v>
          </cell>
          <cell r="O145">
            <v>-1.619E-3</v>
          </cell>
          <cell r="P145">
            <v>-8.0009999999999248E-3</v>
          </cell>
        </row>
        <row r="146">
          <cell r="A146">
            <v>38602</v>
          </cell>
          <cell r="B146">
            <v>735201</v>
          </cell>
          <cell r="C146">
            <v>25154</v>
          </cell>
          <cell r="D146">
            <v>4445</v>
          </cell>
          <cell r="E146">
            <v>20005</v>
          </cell>
          <cell r="F146">
            <v>795129</v>
          </cell>
          <cell r="G146">
            <v>27371</v>
          </cell>
          <cell r="I146">
            <v>9.6460000000000008</v>
          </cell>
          <cell r="J146">
            <v>1995</v>
          </cell>
          <cell r="K146">
            <v>-0.82250000000000001</v>
          </cell>
          <cell r="L146">
            <v>-2.7370999999999999E-2</v>
          </cell>
          <cell r="M146">
            <v>-0.760355</v>
          </cell>
          <cell r="N146">
            <v>-2.2454999999999999E-2</v>
          </cell>
          <cell r="O146">
            <v>-1.9949999999999998E-3</v>
          </cell>
          <cell r="P146">
            <v>-1.0324E-2</v>
          </cell>
        </row>
        <row r="147">
          <cell r="A147">
            <v>38609</v>
          </cell>
          <cell r="B147">
            <v>733504</v>
          </cell>
          <cell r="C147">
            <v>25960</v>
          </cell>
          <cell r="D147">
            <v>5319</v>
          </cell>
          <cell r="E147">
            <v>23058</v>
          </cell>
          <cell r="F147">
            <v>796534</v>
          </cell>
          <cell r="G147">
            <v>27056</v>
          </cell>
          <cell r="I147">
            <v>10.8</v>
          </cell>
          <cell r="J147">
            <v>1995</v>
          </cell>
          <cell r="K147">
            <v>-0.82359000000000004</v>
          </cell>
          <cell r="L147">
            <v>-2.7056E-2</v>
          </cell>
          <cell r="M147">
            <v>-0.75946400000000003</v>
          </cell>
          <cell r="N147">
            <v>-2.6381999999999999E-2</v>
          </cell>
          <cell r="O147">
            <v>-1.9949999999999998E-3</v>
          </cell>
          <cell r="P147">
            <v>-8.6930000000000618E-3</v>
          </cell>
        </row>
        <row r="148">
          <cell r="A148">
            <v>38616</v>
          </cell>
          <cell r="B148">
            <v>731894</v>
          </cell>
          <cell r="C148">
            <v>23991</v>
          </cell>
          <cell r="D148">
            <v>5718</v>
          </cell>
          <cell r="E148">
            <v>15667</v>
          </cell>
          <cell r="F148">
            <v>785892</v>
          </cell>
          <cell r="G148">
            <v>27034</v>
          </cell>
          <cell r="I148">
            <v>12.817</v>
          </cell>
          <cell r="J148">
            <v>1995</v>
          </cell>
          <cell r="K148">
            <v>-0.81292600000000004</v>
          </cell>
          <cell r="L148">
            <v>-2.7033999999999999E-2</v>
          </cell>
          <cell r="M148">
            <v>-0.75588500000000003</v>
          </cell>
          <cell r="N148">
            <v>-1.9390000000000001E-2</v>
          </cell>
          <cell r="O148">
            <v>-1.9949999999999998E-3</v>
          </cell>
          <cell r="P148">
            <v>-8.6220000000000185E-3</v>
          </cell>
        </row>
        <row r="149">
          <cell r="A149">
            <v>38623</v>
          </cell>
          <cell r="B149">
            <v>732570</v>
          </cell>
          <cell r="C149">
            <v>23811</v>
          </cell>
          <cell r="D149">
            <v>4479</v>
          </cell>
          <cell r="E149">
            <v>27802</v>
          </cell>
          <cell r="F149">
            <v>796881</v>
          </cell>
          <cell r="G149">
            <v>26890</v>
          </cell>
          <cell r="I149">
            <v>14.074</v>
          </cell>
          <cell r="J149">
            <v>1995</v>
          </cell>
          <cell r="K149">
            <v>-0.82377100000000003</v>
          </cell>
          <cell r="L149">
            <v>-2.6890000000000001E-2</v>
          </cell>
          <cell r="M149">
            <v>-0.75638099999999997</v>
          </cell>
          <cell r="N149">
            <v>-3.0285999999999997E-2</v>
          </cell>
          <cell r="O149">
            <v>-1.9949999999999998E-3</v>
          </cell>
          <cell r="P149">
            <v>-8.2190000000000873E-3</v>
          </cell>
        </row>
        <row r="150">
          <cell r="A150">
            <v>38630</v>
          </cell>
          <cell r="B150">
            <v>733832</v>
          </cell>
          <cell r="C150">
            <v>25938</v>
          </cell>
          <cell r="D150">
            <v>4786</v>
          </cell>
          <cell r="E150">
            <v>15531</v>
          </cell>
          <cell r="F150">
            <v>789958</v>
          </cell>
          <cell r="G150">
            <v>27180</v>
          </cell>
          <cell r="I150">
            <v>11.3</v>
          </cell>
          <cell r="J150">
            <v>1884</v>
          </cell>
          <cell r="K150">
            <v>-0.81713800000000003</v>
          </cell>
          <cell r="L150">
            <v>-2.7179999999999999E-2</v>
          </cell>
          <cell r="M150">
            <v>-0.75976999999999995</v>
          </cell>
          <cell r="N150">
            <v>-1.8433000000000001E-2</v>
          </cell>
          <cell r="O150">
            <v>-1.884E-3</v>
          </cell>
          <cell r="P150">
            <v>-9.8710000000000742E-3</v>
          </cell>
        </row>
        <row r="151">
          <cell r="A151">
            <v>38637</v>
          </cell>
          <cell r="B151">
            <v>736051</v>
          </cell>
          <cell r="C151">
            <v>26281</v>
          </cell>
          <cell r="D151">
            <v>5265</v>
          </cell>
          <cell r="E151">
            <v>18416</v>
          </cell>
          <cell r="F151">
            <v>798959</v>
          </cell>
          <cell r="G151">
            <v>27347</v>
          </cell>
          <cell r="I151">
            <v>8.5039999999999996</v>
          </cell>
          <cell r="J151">
            <v>1884</v>
          </cell>
          <cell r="K151">
            <v>-0.82630599999999998</v>
          </cell>
          <cell r="L151">
            <v>-2.7347E-2</v>
          </cell>
          <cell r="M151">
            <v>-0.76233200000000001</v>
          </cell>
          <cell r="N151">
            <v>-2.1797E-2</v>
          </cell>
          <cell r="O151">
            <v>-1.884E-3</v>
          </cell>
          <cell r="P151">
            <v>-1.2946000000000013E-2</v>
          </cell>
        </row>
        <row r="152">
          <cell r="A152">
            <v>38644</v>
          </cell>
          <cell r="B152">
            <v>733671</v>
          </cell>
          <cell r="C152">
            <v>25082</v>
          </cell>
          <cell r="D152">
            <v>4469</v>
          </cell>
          <cell r="E152">
            <v>14960</v>
          </cell>
          <cell r="F152">
            <v>787033</v>
          </cell>
          <cell r="G152">
            <v>27249</v>
          </cell>
          <cell r="I152">
            <v>11.06</v>
          </cell>
          <cell r="J152">
            <v>1884</v>
          </cell>
          <cell r="K152">
            <v>-0.81428199999999995</v>
          </cell>
          <cell r="L152">
            <v>-2.7248999999999999E-2</v>
          </cell>
          <cell r="M152">
            <v>-0.75875300000000001</v>
          </cell>
          <cell r="N152">
            <v>-1.7544999999999998E-2</v>
          </cell>
          <cell r="O152">
            <v>-1.884E-3</v>
          </cell>
          <cell r="P152">
            <v>-8.8509999999999422E-3</v>
          </cell>
        </row>
        <row r="153">
          <cell r="A153">
            <v>38651</v>
          </cell>
          <cell r="B153">
            <v>733631</v>
          </cell>
          <cell r="C153">
            <v>23654</v>
          </cell>
          <cell r="D153">
            <v>4727</v>
          </cell>
          <cell r="E153">
            <v>21504</v>
          </cell>
          <cell r="F153">
            <v>791627</v>
          </cell>
          <cell r="G153">
            <v>27478</v>
          </cell>
          <cell r="I153">
            <v>10.202</v>
          </cell>
          <cell r="J153">
            <v>1884</v>
          </cell>
          <cell r="K153">
            <v>-0.81910499999999997</v>
          </cell>
          <cell r="L153">
            <v>-2.7477999999999999E-2</v>
          </cell>
          <cell r="M153">
            <v>-0.75728499999999999</v>
          </cell>
          <cell r="N153">
            <v>-2.4347000000000001E-2</v>
          </cell>
          <cell r="O153">
            <v>-1.884E-3</v>
          </cell>
          <cell r="P153">
            <v>-8.1109999999999793E-3</v>
          </cell>
        </row>
        <row r="154">
          <cell r="A154">
            <v>38658</v>
          </cell>
          <cell r="B154">
            <v>734523</v>
          </cell>
          <cell r="C154">
            <v>24939</v>
          </cell>
          <cell r="D154">
            <v>4499</v>
          </cell>
          <cell r="E154">
            <v>13813</v>
          </cell>
          <cell r="F154">
            <v>787164</v>
          </cell>
          <cell r="G154">
            <v>27406</v>
          </cell>
          <cell r="I154">
            <v>12.247999999999999</v>
          </cell>
          <cell r="J154">
            <v>1781</v>
          </cell>
          <cell r="K154">
            <v>-0.81457000000000002</v>
          </cell>
          <cell r="L154">
            <v>-2.7406E-2</v>
          </cell>
          <cell r="M154">
            <v>-0.75946199999999997</v>
          </cell>
          <cell r="N154">
            <v>-1.6530999999999997E-2</v>
          </cell>
          <cell r="O154">
            <v>-1.781E-3</v>
          </cell>
          <cell r="P154">
            <v>-9.3900000000000095E-3</v>
          </cell>
        </row>
        <row r="155">
          <cell r="A155">
            <v>38665</v>
          </cell>
          <cell r="B155">
            <v>739610</v>
          </cell>
          <cell r="C155">
            <v>25021</v>
          </cell>
          <cell r="D155">
            <v>5388</v>
          </cell>
          <cell r="E155">
            <v>19443</v>
          </cell>
          <cell r="F155">
            <v>797743</v>
          </cell>
          <cell r="G155">
            <v>27248</v>
          </cell>
          <cell r="I155">
            <v>7.8129999999999997</v>
          </cell>
          <cell r="J155">
            <v>1781</v>
          </cell>
          <cell r="K155">
            <v>-0.82499100000000003</v>
          </cell>
          <cell r="L155">
            <v>-2.7248000000000001E-2</v>
          </cell>
          <cell r="M155">
            <v>-0.76463099999999995</v>
          </cell>
          <cell r="N155">
            <v>-2.3049999999999998E-2</v>
          </cell>
          <cell r="O155">
            <v>-1.781E-3</v>
          </cell>
          <cell r="P155">
            <v>-8.2809999999999828E-3</v>
          </cell>
        </row>
        <row r="156">
          <cell r="A156">
            <v>38672</v>
          </cell>
          <cell r="B156">
            <v>741291</v>
          </cell>
          <cell r="C156">
            <v>25318</v>
          </cell>
          <cell r="D156">
            <v>4416</v>
          </cell>
          <cell r="E156">
            <v>14961</v>
          </cell>
          <cell r="F156">
            <v>795861</v>
          </cell>
          <cell r="G156">
            <v>27402</v>
          </cell>
          <cell r="I156">
            <v>11.885</v>
          </cell>
          <cell r="J156">
            <v>1781</v>
          </cell>
          <cell r="K156">
            <v>-0.82326299999999997</v>
          </cell>
          <cell r="L156">
            <v>-2.7401999999999999E-2</v>
          </cell>
          <cell r="M156">
            <v>-0.76660899999999998</v>
          </cell>
          <cell r="N156">
            <v>-1.7595999999999997E-2</v>
          </cell>
          <cell r="O156">
            <v>-1.781E-3</v>
          </cell>
          <cell r="P156">
            <v>-9.8749999999999671E-3</v>
          </cell>
        </row>
        <row r="157">
          <cell r="A157">
            <v>38679</v>
          </cell>
          <cell r="B157">
            <v>745582</v>
          </cell>
          <cell r="C157">
            <v>24487</v>
          </cell>
          <cell r="D157">
            <v>4162</v>
          </cell>
          <cell r="E157">
            <v>22384</v>
          </cell>
          <cell r="F157">
            <v>805221</v>
          </cell>
          <cell r="G157">
            <v>27903</v>
          </cell>
          <cell r="I157">
            <v>8.3369999999999997</v>
          </cell>
          <cell r="J157">
            <v>1781</v>
          </cell>
          <cell r="K157">
            <v>-0.83312399999999998</v>
          </cell>
          <cell r="L157">
            <v>-2.7903000000000001E-2</v>
          </cell>
          <cell r="M157">
            <v>-0.770069</v>
          </cell>
          <cell r="N157">
            <v>-2.4764999999999999E-2</v>
          </cell>
          <cell r="O157">
            <v>-1.781E-3</v>
          </cell>
          <cell r="P157">
            <v>-8.6059999999998915E-3</v>
          </cell>
        </row>
        <row r="158">
          <cell r="A158">
            <v>38686</v>
          </cell>
          <cell r="B158">
            <v>744567</v>
          </cell>
          <cell r="C158">
            <v>30055</v>
          </cell>
          <cell r="D158">
            <v>4634</v>
          </cell>
          <cell r="E158">
            <v>20204</v>
          </cell>
          <cell r="F158">
            <v>807425</v>
          </cell>
          <cell r="G158">
            <v>27634</v>
          </cell>
          <cell r="I158">
            <v>10.026999999999999</v>
          </cell>
          <cell r="J158">
            <v>1781</v>
          </cell>
          <cell r="K158">
            <v>-0.835059</v>
          </cell>
          <cell r="L158">
            <v>-2.7633999999999999E-2</v>
          </cell>
          <cell r="M158">
            <v>-0.77462200000000003</v>
          </cell>
          <cell r="N158">
            <v>-2.3056999999999998E-2</v>
          </cell>
          <cell r="O158">
            <v>-1.781E-3</v>
          </cell>
          <cell r="P158">
            <v>-7.9649999999998888E-3</v>
          </cell>
        </row>
        <row r="159">
          <cell r="A159">
            <v>38693</v>
          </cell>
          <cell r="B159">
            <v>743496</v>
          </cell>
          <cell r="C159">
            <v>27792</v>
          </cell>
          <cell r="D159">
            <v>5076</v>
          </cell>
          <cell r="E159">
            <v>20188</v>
          </cell>
          <cell r="F159">
            <v>805651</v>
          </cell>
          <cell r="G159">
            <v>27599</v>
          </cell>
          <cell r="I159">
            <v>10.698</v>
          </cell>
          <cell r="J159">
            <v>1900</v>
          </cell>
          <cell r="K159">
            <v>-0.83325000000000005</v>
          </cell>
          <cell r="L159">
            <v>-2.7598999999999999E-2</v>
          </cell>
          <cell r="M159">
            <v>-0.77128799999999997</v>
          </cell>
          <cell r="N159">
            <v>-2.3364000000000003E-2</v>
          </cell>
          <cell r="O159">
            <v>-1.9E-3</v>
          </cell>
          <cell r="P159">
            <v>-9.0989999999999682E-3</v>
          </cell>
        </row>
        <row r="160">
          <cell r="A160">
            <v>38700</v>
          </cell>
          <cell r="B160">
            <v>746571</v>
          </cell>
          <cell r="C160">
            <v>26575</v>
          </cell>
          <cell r="D160">
            <v>4990</v>
          </cell>
          <cell r="E160">
            <v>16228</v>
          </cell>
          <cell r="F160">
            <v>802541</v>
          </cell>
          <cell r="G160">
            <v>28409</v>
          </cell>
          <cell r="I160">
            <v>9.6630000000000003</v>
          </cell>
          <cell r="J160">
            <v>1900</v>
          </cell>
          <cell r="K160">
            <v>-0.83094999999999997</v>
          </cell>
          <cell r="L160">
            <v>-2.8409E-2</v>
          </cell>
          <cell r="M160">
            <v>-0.773146</v>
          </cell>
          <cell r="N160">
            <v>-1.9318000000000002E-2</v>
          </cell>
          <cell r="O160">
            <v>-1.9E-3</v>
          </cell>
          <cell r="P160">
            <v>-8.1769999999999898E-3</v>
          </cell>
        </row>
        <row r="161">
          <cell r="A161">
            <v>38707</v>
          </cell>
          <cell r="B161">
            <v>752969</v>
          </cell>
          <cell r="C161">
            <v>26762</v>
          </cell>
          <cell r="D161">
            <v>5290</v>
          </cell>
          <cell r="E161">
            <v>26405</v>
          </cell>
          <cell r="F161">
            <v>820536</v>
          </cell>
          <cell r="G161">
            <v>27781</v>
          </cell>
          <cell r="I161">
            <v>9.0069999999999997</v>
          </cell>
          <cell r="J161">
            <v>1900</v>
          </cell>
          <cell r="K161">
            <v>-0.84831699999999999</v>
          </cell>
          <cell r="L161">
            <v>-2.7781E-2</v>
          </cell>
          <cell r="M161">
            <v>-0.77973099999999995</v>
          </cell>
          <cell r="N161">
            <v>-2.9795000000000002E-2</v>
          </cell>
          <cell r="O161">
            <v>-1.9E-3</v>
          </cell>
          <cell r="P161">
            <v>-9.1099999999999515E-3</v>
          </cell>
        </row>
        <row r="162">
          <cell r="A162">
            <v>38714</v>
          </cell>
          <cell r="B162">
            <v>759246</v>
          </cell>
          <cell r="C162">
            <v>30372</v>
          </cell>
          <cell r="D162">
            <v>4243</v>
          </cell>
          <cell r="E162">
            <v>17062</v>
          </cell>
          <cell r="F162">
            <v>819686</v>
          </cell>
          <cell r="G162">
            <v>28014</v>
          </cell>
          <cell r="I162">
            <v>9.0519999999999996</v>
          </cell>
          <cell r="J162">
            <v>1900</v>
          </cell>
          <cell r="K162">
            <v>-0.84770000000000001</v>
          </cell>
          <cell r="L162">
            <v>-2.8014000000000001E-2</v>
          </cell>
          <cell r="M162">
            <v>-0.78961800000000004</v>
          </cell>
          <cell r="N162">
            <v>-1.9405000000000002E-2</v>
          </cell>
          <cell r="O162">
            <v>-1.9E-3</v>
          </cell>
          <cell r="P162">
            <v>-8.7629999999999653E-3</v>
          </cell>
        </row>
        <row r="163">
          <cell r="A163">
            <v>38721</v>
          </cell>
          <cell r="B163">
            <v>756534</v>
          </cell>
          <cell r="C163">
            <v>27567</v>
          </cell>
          <cell r="D163">
            <v>3922</v>
          </cell>
          <cell r="E163">
            <v>25835</v>
          </cell>
          <cell r="F163">
            <v>824805</v>
          </cell>
          <cell r="G163">
            <v>27051</v>
          </cell>
          <cell r="I163">
            <v>12.589</v>
          </cell>
          <cell r="J163">
            <v>1575</v>
          </cell>
          <cell r="K163">
            <v>-0.85185599999999995</v>
          </cell>
          <cell r="L163">
            <v>-2.7050999999999999E-2</v>
          </cell>
          <cell r="M163">
            <v>-0.78410100000000005</v>
          </cell>
          <cell r="N163">
            <v>-2.8181999999999999E-2</v>
          </cell>
          <cell r="O163">
            <v>-1.575E-3</v>
          </cell>
          <cell r="P163">
            <v>-1.0946999999999818E-2</v>
          </cell>
        </row>
        <row r="164">
          <cell r="A164">
            <v>38728</v>
          </cell>
          <cell r="B164">
            <v>749419</v>
          </cell>
          <cell r="C164">
            <v>25020</v>
          </cell>
          <cell r="D164">
            <v>4465</v>
          </cell>
          <cell r="E164">
            <v>14441</v>
          </cell>
          <cell r="F164">
            <v>802118</v>
          </cell>
          <cell r="G164">
            <v>27239</v>
          </cell>
          <cell r="I164">
            <v>7.4660000000000002</v>
          </cell>
          <cell r="J164">
            <v>1575</v>
          </cell>
          <cell r="K164">
            <v>-0.82935700000000001</v>
          </cell>
          <cell r="L164">
            <v>-2.7238999999999999E-2</v>
          </cell>
          <cell r="M164">
            <v>-0.77443899999999999</v>
          </cell>
          <cell r="N164">
            <v>-1.7330999999999999E-2</v>
          </cell>
          <cell r="O164">
            <v>-1.575E-3</v>
          </cell>
          <cell r="P164">
            <v>-8.7730000000000308E-3</v>
          </cell>
        </row>
        <row r="165">
          <cell r="A165">
            <v>38735</v>
          </cell>
          <cell r="B165">
            <v>749172</v>
          </cell>
          <cell r="C165">
            <v>24729</v>
          </cell>
          <cell r="D165">
            <v>5429</v>
          </cell>
          <cell r="E165">
            <v>18831</v>
          </cell>
          <cell r="F165">
            <v>809085</v>
          </cell>
          <cell r="G165">
            <v>26957</v>
          </cell>
          <cell r="I165">
            <v>10.521000000000001</v>
          </cell>
          <cell r="J165">
            <v>1575</v>
          </cell>
          <cell r="K165">
            <v>-0.83604199999999995</v>
          </cell>
          <cell r="L165">
            <v>-2.6956999999999998E-2</v>
          </cell>
          <cell r="M165">
            <v>-0.77390099999999995</v>
          </cell>
          <cell r="N165">
            <v>-2.2685E-2</v>
          </cell>
          <cell r="O165">
            <v>-1.575E-3</v>
          </cell>
          <cell r="P165">
            <v>-1.0924000000000045E-2</v>
          </cell>
        </row>
        <row r="166">
          <cell r="A166">
            <v>38742</v>
          </cell>
          <cell r="B166">
            <v>746453</v>
          </cell>
          <cell r="C166">
            <v>21691</v>
          </cell>
          <cell r="D166">
            <v>5266</v>
          </cell>
          <cell r="E166">
            <v>20123</v>
          </cell>
          <cell r="F166">
            <v>801666</v>
          </cell>
          <cell r="G166">
            <v>27235</v>
          </cell>
          <cell r="I166">
            <v>9.7650000000000006</v>
          </cell>
          <cell r="J166">
            <v>1575</v>
          </cell>
          <cell r="K166">
            <v>-0.828901</v>
          </cell>
          <cell r="L166">
            <v>-2.7234999999999999E-2</v>
          </cell>
          <cell r="M166">
            <v>-0.76814400000000005</v>
          </cell>
          <cell r="N166">
            <v>-2.3813999999999998E-2</v>
          </cell>
          <cell r="O166">
            <v>-1.575E-3</v>
          </cell>
          <cell r="P166">
            <v>-8.1329999999999458E-3</v>
          </cell>
        </row>
        <row r="167">
          <cell r="A167">
            <v>38749</v>
          </cell>
          <cell r="B167">
            <v>748178</v>
          </cell>
          <cell r="C167">
            <v>23180</v>
          </cell>
          <cell r="D167">
            <v>5095</v>
          </cell>
          <cell r="E167">
            <v>19406</v>
          </cell>
          <cell r="F167">
            <v>804963</v>
          </cell>
          <cell r="G167">
            <v>26845</v>
          </cell>
          <cell r="I167">
            <v>13.196</v>
          </cell>
          <cell r="J167">
            <v>1549</v>
          </cell>
          <cell r="K167">
            <v>-0.83180799999999999</v>
          </cell>
          <cell r="L167">
            <v>-2.6845000000000001E-2</v>
          </cell>
          <cell r="M167">
            <v>-0.77135799999999999</v>
          </cell>
          <cell r="N167">
            <v>-2.2952E-2</v>
          </cell>
          <cell r="O167">
            <v>-1.549E-3</v>
          </cell>
          <cell r="P167">
            <v>-9.104000000000001E-3</v>
          </cell>
        </row>
        <row r="168">
          <cell r="A168">
            <v>38756</v>
          </cell>
          <cell r="B168">
            <v>751007</v>
          </cell>
          <cell r="C168">
            <v>22678</v>
          </cell>
          <cell r="D168">
            <v>3973</v>
          </cell>
          <cell r="E168">
            <v>14613</v>
          </cell>
          <cell r="F168">
            <v>800665</v>
          </cell>
          <cell r="G168">
            <v>26948</v>
          </cell>
          <cell r="I168">
            <v>5.7489999999999997</v>
          </cell>
          <cell r="J168">
            <v>1549</v>
          </cell>
          <cell r="K168">
            <v>-0.82761300000000004</v>
          </cell>
          <cell r="L168">
            <v>-2.6948E-2</v>
          </cell>
          <cell r="M168">
            <v>-0.77368499999999996</v>
          </cell>
          <cell r="N168">
            <v>-1.7036999999999997E-2</v>
          </cell>
          <cell r="O168">
            <v>-1.549E-3</v>
          </cell>
          <cell r="P168">
            <v>-8.3940000000001236E-3</v>
          </cell>
        </row>
        <row r="169">
          <cell r="A169">
            <v>38763</v>
          </cell>
          <cell r="B169">
            <v>752258</v>
          </cell>
          <cell r="C169">
            <v>22695</v>
          </cell>
          <cell r="D169">
            <v>5125</v>
          </cell>
          <cell r="E169">
            <v>20030</v>
          </cell>
          <cell r="F169">
            <v>807906</v>
          </cell>
          <cell r="G169">
            <v>27334</v>
          </cell>
          <cell r="I169">
            <v>11.26</v>
          </cell>
          <cell r="J169">
            <v>1549</v>
          </cell>
          <cell r="K169">
            <v>-0.83523999999999998</v>
          </cell>
          <cell r="L169">
            <v>-2.7334000000000001E-2</v>
          </cell>
          <cell r="M169">
            <v>-0.774953</v>
          </cell>
          <cell r="N169">
            <v>-2.3606000000000002E-2</v>
          </cell>
          <cell r="O169">
            <v>-1.549E-3</v>
          </cell>
          <cell r="P169">
            <v>-7.7979999999999716E-3</v>
          </cell>
        </row>
        <row r="170">
          <cell r="A170">
            <v>38770</v>
          </cell>
          <cell r="B170">
            <v>753325</v>
          </cell>
          <cell r="C170">
            <v>24510</v>
          </cell>
          <cell r="D170">
            <v>4334</v>
          </cell>
          <cell r="E170">
            <v>21369</v>
          </cell>
          <cell r="F170">
            <v>813142</v>
          </cell>
          <cell r="G170">
            <v>27413</v>
          </cell>
          <cell r="I170">
            <v>7.66</v>
          </cell>
          <cell r="J170">
            <v>1549</v>
          </cell>
          <cell r="K170">
            <v>-0.84055500000000005</v>
          </cell>
          <cell r="L170">
            <v>-2.7413E-2</v>
          </cell>
          <cell r="M170">
            <v>-0.77783500000000005</v>
          </cell>
          <cell r="N170">
            <v>-2.4154000000000002E-2</v>
          </cell>
          <cell r="O170">
            <v>-1.549E-3</v>
          </cell>
          <cell r="P170">
            <v>-9.6039999999999459E-3</v>
          </cell>
        </row>
        <row r="171">
          <cell r="A171">
            <v>38777</v>
          </cell>
          <cell r="B171">
            <v>753028</v>
          </cell>
          <cell r="C171">
            <v>24672</v>
          </cell>
          <cell r="D171">
            <v>5427</v>
          </cell>
          <cell r="E171">
            <v>20097</v>
          </cell>
          <cell r="F171">
            <v>811710</v>
          </cell>
          <cell r="G171">
            <v>27646</v>
          </cell>
          <cell r="I171">
            <v>12.791</v>
          </cell>
          <cell r="J171">
            <v>1506</v>
          </cell>
          <cell r="K171">
            <v>-0.83935599999999999</v>
          </cell>
          <cell r="L171">
            <v>-2.7646E-2</v>
          </cell>
          <cell r="M171">
            <v>-0.77769999999999995</v>
          </cell>
          <cell r="N171">
            <v>-2.4018000000000001E-2</v>
          </cell>
          <cell r="O171">
            <v>-1.506E-3</v>
          </cell>
          <cell r="P171">
            <v>-8.4860000000001046E-3</v>
          </cell>
        </row>
        <row r="172">
          <cell r="A172">
            <v>38784</v>
          </cell>
          <cell r="B172">
            <v>753788</v>
          </cell>
          <cell r="C172">
            <v>23810</v>
          </cell>
          <cell r="D172">
            <v>4851</v>
          </cell>
          <cell r="E172">
            <v>20556</v>
          </cell>
          <cell r="F172">
            <v>811584</v>
          </cell>
          <cell r="G172">
            <v>27650</v>
          </cell>
          <cell r="I172">
            <v>2.7949999999999999</v>
          </cell>
          <cell r="J172">
            <v>1506</v>
          </cell>
          <cell r="K172">
            <v>-0.83923400000000004</v>
          </cell>
          <cell r="L172">
            <v>-2.7650000000000001E-2</v>
          </cell>
          <cell r="M172">
            <v>-0.77759800000000001</v>
          </cell>
          <cell r="N172">
            <v>-2.3900999999999999E-2</v>
          </cell>
          <cell r="O172">
            <v>-1.506E-3</v>
          </cell>
          <cell r="P172">
            <v>-8.5790000000001143E-3</v>
          </cell>
        </row>
        <row r="173">
          <cell r="A173">
            <v>38791</v>
          </cell>
          <cell r="B173">
            <v>753886</v>
          </cell>
          <cell r="C173">
            <v>24293</v>
          </cell>
          <cell r="D173">
            <v>2844</v>
          </cell>
          <cell r="E173">
            <v>26046</v>
          </cell>
          <cell r="F173">
            <v>815075</v>
          </cell>
          <cell r="G173">
            <v>27935</v>
          </cell>
          <cell r="I173">
            <v>15.167</v>
          </cell>
          <cell r="J173">
            <v>1506</v>
          </cell>
          <cell r="K173">
            <v>-0.84301000000000004</v>
          </cell>
          <cell r="L173">
            <v>-2.7935000000000001E-2</v>
          </cell>
          <cell r="M173">
            <v>-0.77817899999999995</v>
          </cell>
          <cell r="N173">
            <v>-2.7383999999999999E-2</v>
          </cell>
          <cell r="O173">
            <v>-1.506E-3</v>
          </cell>
          <cell r="P173">
            <v>-8.0060000000000686E-3</v>
          </cell>
        </row>
        <row r="174">
          <cell r="A174">
            <v>38798</v>
          </cell>
          <cell r="B174">
            <v>752905</v>
          </cell>
          <cell r="C174">
            <v>24151</v>
          </cell>
          <cell r="D174">
            <v>4414</v>
          </cell>
          <cell r="E174">
            <v>20771</v>
          </cell>
          <cell r="F174">
            <v>810040</v>
          </cell>
          <cell r="G174">
            <v>27963</v>
          </cell>
          <cell r="I174">
            <v>7.1139999999999999</v>
          </cell>
          <cell r="J174">
            <v>1506</v>
          </cell>
          <cell r="K174">
            <v>-0.83800300000000005</v>
          </cell>
          <cell r="L174">
            <v>-2.7962999999999998E-2</v>
          </cell>
          <cell r="M174">
            <v>-0.77705599999999997</v>
          </cell>
          <cell r="N174">
            <v>-2.3678999999999999E-2</v>
          </cell>
          <cell r="O174">
            <v>-1.506E-3</v>
          </cell>
          <cell r="P174">
            <v>-7.7990000000001114E-3</v>
          </cell>
        </row>
        <row r="175">
          <cell r="A175">
            <v>38805</v>
          </cell>
          <cell r="B175">
            <v>753127</v>
          </cell>
          <cell r="C175">
            <v>22419</v>
          </cell>
          <cell r="D175">
            <v>4619</v>
          </cell>
          <cell r="E175">
            <v>17959</v>
          </cell>
          <cell r="F175">
            <v>805841</v>
          </cell>
          <cell r="G175">
            <v>27835</v>
          </cell>
          <cell r="I175">
            <v>11.285</v>
          </cell>
          <cell r="J175">
            <v>1506</v>
          </cell>
          <cell r="K175">
            <v>-0.83367599999999997</v>
          </cell>
          <cell r="L175">
            <v>-2.7834999999999999E-2</v>
          </cell>
          <cell r="M175">
            <v>-0.77554599999999996</v>
          </cell>
          <cell r="N175">
            <v>-2.1072E-2</v>
          </cell>
          <cell r="O175">
            <v>-1.506E-3</v>
          </cell>
          <cell r="P175">
            <v>-7.7170000000000849E-3</v>
          </cell>
        </row>
        <row r="176">
          <cell r="A176">
            <v>38812</v>
          </cell>
          <cell r="B176">
            <v>754567</v>
          </cell>
          <cell r="C176">
            <v>23523</v>
          </cell>
          <cell r="D176">
            <v>4663</v>
          </cell>
          <cell r="E176">
            <v>14923</v>
          </cell>
          <cell r="F176">
            <v>806406</v>
          </cell>
          <cell r="G176">
            <v>28183</v>
          </cell>
          <cell r="I176">
            <v>10.331</v>
          </cell>
          <cell r="J176">
            <v>1825</v>
          </cell>
          <cell r="K176">
            <v>-0.83458900000000003</v>
          </cell>
          <cell r="L176">
            <v>-2.8183E-2</v>
          </cell>
          <cell r="M176">
            <v>-0.77808999999999995</v>
          </cell>
          <cell r="N176">
            <v>-1.7760999999999999E-2</v>
          </cell>
          <cell r="O176">
            <v>-1.825E-3</v>
          </cell>
          <cell r="P176">
            <v>-8.7300000000001265E-3</v>
          </cell>
        </row>
        <row r="177">
          <cell r="A177">
            <v>38819</v>
          </cell>
          <cell r="B177">
            <v>755634</v>
          </cell>
          <cell r="C177">
            <v>24016</v>
          </cell>
          <cell r="D177">
            <v>4334</v>
          </cell>
          <cell r="E177">
            <v>16646</v>
          </cell>
          <cell r="F177">
            <v>808949</v>
          </cell>
          <cell r="G177">
            <v>27913</v>
          </cell>
          <cell r="I177">
            <v>8.1959999999999997</v>
          </cell>
          <cell r="J177">
            <v>1825</v>
          </cell>
          <cell r="K177">
            <v>-0.83686199999999999</v>
          </cell>
          <cell r="L177">
            <v>-2.7913E-2</v>
          </cell>
          <cell r="M177">
            <v>-0.77964999999999995</v>
          </cell>
          <cell r="N177">
            <v>-1.9154999999999998E-2</v>
          </cell>
          <cell r="O177">
            <v>-1.825E-3</v>
          </cell>
          <cell r="P177">
            <v>-8.3190000000000763E-3</v>
          </cell>
        </row>
        <row r="178">
          <cell r="A178">
            <v>38826</v>
          </cell>
          <cell r="B178">
            <v>755276</v>
          </cell>
          <cell r="C178">
            <v>24729</v>
          </cell>
          <cell r="D178">
            <v>5245</v>
          </cell>
          <cell r="E178">
            <v>14583</v>
          </cell>
          <cell r="F178">
            <v>807982</v>
          </cell>
          <cell r="G178">
            <v>28370</v>
          </cell>
          <cell r="I178">
            <v>12.054</v>
          </cell>
          <cell r="J178">
            <v>1825</v>
          </cell>
          <cell r="K178">
            <v>-0.83635199999999998</v>
          </cell>
          <cell r="L178">
            <v>-2.8369999999999999E-2</v>
          </cell>
          <cell r="M178">
            <v>-0.78000499999999995</v>
          </cell>
          <cell r="N178">
            <v>-1.8002999999999998E-2</v>
          </cell>
          <cell r="O178">
            <v>-1.825E-3</v>
          </cell>
          <cell r="P178">
            <v>-8.1490000000000729E-3</v>
          </cell>
        </row>
        <row r="179">
          <cell r="A179">
            <v>38833</v>
          </cell>
          <cell r="B179">
            <v>755158</v>
          </cell>
          <cell r="C179">
            <v>22910</v>
          </cell>
          <cell r="D179">
            <v>5610</v>
          </cell>
          <cell r="E179">
            <v>24284</v>
          </cell>
          <cell r="F179">
            <v>816034</v>
          </cell>
          <cell r="G179">
            <v>28538</v>
          </cell>
          <cell r="I179">
            <v>9.9649999999999999</v>
          </cell>
          <cell r="J179">
            <v>1825</v>
          </cell>
          <cell r="K179">
            <v>-0.84457199999999999</v>
          </cell>
          <cell r="L179">
            <v>-2.8538000000000001E-2</v>
          </cell>
          <cell r="M179">
            <v>-0.77806799999999998</v>
          </cell>
          <cell r="N179">
            <v>-2.8069E-2</v>
          </cell>
          <cell r="O179">
            <v>-1.825E-3</v>
          </cell>
          <cell r="P179">
            <v>-8.0720000000000791E-3</v>
          </cell>
        </row>
        <row r="180">
          <cell r="A180">
            <v>38840</v>
          </cell>
          <cell r="B180">
            <v>757215</v>
          </cell>
          <cell r="C180">
            <v>24478</v>
          </cell>
          <cell r="D180">
            <v>5215</v>
          </cell>
          <cell r="E180">
            <v>19408</v>
          </cell>
          <cell r="F180">
            <v>815349</v>
          </cell>
          <cell r="G180">
            <v>28518</v>
          </cell>
          <cell r="I180">
            <v>11.932</v>
          </cell>
          <cell r="J180">
            <v>1797</v>
          </cell>
          <cell r="K180">
            <v>-0.84386700000000003</v>
          </cell>
          <cell r="L180">
            <v>-2.8518000000000002E-2</v>
          </cell>
          <cell r="M180">
            <v>-0.78169299999999997</v>
          </cell>
          <cell r="N180">
            <v>-2.2825999999999999E-2</v>
          </cell>
          <cell r="O180">
            <v>-1.797E-3</v>
          </cell>
          <cell r="P180">
            <v>-9.0329999999999577E-3</v>
          </cell>
        </row>
        <row r="181">
          <cell r="A181">
            <v>38847</v>
          </cell>
          <cell r="B181">
            <v>758466</v>
          </cell>
          <cell r="C181">
            <v>24535</v>
          </cell>
          <cell r="D181">
            <v>4931</v>
          </cell>
          <cell r="E181">
            <v>13984</v>
          </cell>
          <cell r="F181">
            <v>809663</v>
          </cell>
          <cell r="G181">
            <v>28742</v>
          </cell>
          <cell r="I181">
            <v>9.9770000000000003</v>
          </cell>
          <cell r="J181">
            <v>1797</v>
          </cell>
          <cell r="K181">
            <v>-0.83840499999999996</v>
          </cell>
          <cell r="L181">
            <v>-2.8742E-2</v>
          </cell>
          <cell r="M181">
            <v>-0.78300099999999995</v>
          </cell>
          <cell r="N181">
            <v>-1.7118000000000001E-2</v>
          </cell>
          <cell r="O181">
            <v>-1.797E-3</v>
          </cell>
          <cell r="P181">
            <v>-7.7469999999999484E-3</v>
          </cell>
        </row>
        <row r="182">
          <cell r="A182">
            <v>38854</v>
          </cell>
          <cell r="B182">
            <v>757969</v>
          </cell>
          <cell r="C182">
            <v>22569</v>
          </cell>
          <cell r="D182">
            <v>5055</v>
          </cell>
          <cell r="E182">
            <v>16313</v>
          </cell>
          <cell r="F182">
            <v>809844</v>
          </cell>
          <cell r="G182">
            <v>28309</v>
          </cell>
          <cell r="I182">
            <v>11.366</v>
          </cell>
          <cell r="J182">
            <v>1797</v>
          </cell>
          <cell r="K182">
            <v>-0.83815300000000004</v>
          </cell>
          <cell r="L182">
            <v>-2.8309000000000001E-2</v>
          </cell>
          <cell r="M182">
            <v>-0.78053799999999995</v>
          </cell>
          <cell r="N182">
            <v>-1.9571000000000002E-2</v>
          </cell>
          <cell r="O182">
            <v>-1.797E-3</v>
          </cell>
          <cell r="P182">
            <v>-7.9380000000000006E-3</v>
          </cell>
        </row>
        <row r="183">
          <cell r="A183">
            <v>38861</v>
          </cell>
          <cell r="B183">
            <v>759280</v>
          </cell>
          <cell r="C183">
            <v>22803</v>
          </cell>
          <cell r="D183">
            <v>5188</v>
          </cell>
          <cell r="E183">
            <v>17354</v>
          </cell>
          <cell r="F183">
            <v>811993</v>
          </cell>
          <cell r="G183">
            <v>28258</v>
          </cell>
          <cell r="I183">
            <v>9.9969999999999999</v>
          </cell>
          <cell r="J183">
            <v>1797</v>
          </cell>
          <cell r="K183">
            <v>-0.84025099999999997</v>
          </cell>
          <cell r="L183">
            <v>-2.8257999999999998E-2</v>
          </cell>
          <cell r="M183">
            <v>-0.78208299999999997</v>
          </cell>
          <cell r="N183">
            <v>-2.0745E-2</v>
          </cell>
          <cell r="O183">
            <v>-1.797E-3</v>
          </cell>
          <cell r="P183">
            <v>-7.3679999999999302E-3</v>
          </cell>
        </row>
        <row r="184">
          <cell r="A184">
            <v>38868</v>
          </cell>
          <cell r="B184">
            <v>762030</v>
          </cell>
          <cell r="C184">
            <v>24603</v>
          </cell>
          <cell r="D184">
            <v>2637</v>
          </cell>
          <cell r="E184">
            <v>23395</v>
          </cell>
          <cell r="F184">
            <v>821961</v>
          </cell>
          <cell r="G184">
            <v>29619</v>
          </cell>
          <cell r="I184">
            <v>9.59</v>
          </cell>
          <cell r="J184">
            <v>1797</v>
          </cell>
          <cell r="K184">
            <v>-0.85158</v>
          </cell>
          <cell r="L184">
            <v>-2.9618999999999999E-2</v>
          </cell>
          <cell r="M184">
            <v>-0.78663300000000003</v>
          </cell>
          <cell r="N184">
            <v>-2.4235E-2</v>
          </cell>
          <cell r="O184">
            <v>-1.797E-3</v>
          </cell>
          <cell r="P184">
            <v>-9.295999999999971E-3</v>
          </cell>
        </row>
        <row r="185">
          <cell r="A185">
            <v>38875</v>
          </cell>
          <cell r="B185">
            <v>759914</v>
          </cell>
          <cell r="C185">
            <v>23769</v>
          </cell>
          <cell r="D185">
            <v>5552</v>
          </cell>
          <cell r="E185">
            <v>22150</v>
          </cell>
          <cell r="F185">
            <v>819590</v>
          </cell>
          <cell r="G185">
            <v>29484</v>
          </cell>
          <cell r="I185">
            <v>11.327999999999999</v>
          </cell>
          <cell r="J185">
            <v>1781</v>
          </cell>
          <cell r="K185">
            <v>-0.849074</v>
          </cell>
          <cell r="L185">
            <v>-2.9484E-2</v>
          </cell>
          <cell r="M185">
            <v>-0.78368300000000002</v>
          </cell>
          <cell r="N185">
            <v>-2.5921E-2</v>
          </cell>
          <cell r="O185">
            <v>-1.781E-3</v>
          </cell>
          <cell r="P185">
            <v>-8.2050000000000178E-3</v>
          </cell>
        </row>
        <row r="186">
          <cell r="A186">
            <v>38882</v>
          </cell>
          <cell r="B186">
            <v>758103</v>
          </cell>
          <cell r="C186">
            <v>26002</v>
          </cell>
          <cell r="D186">
            <v>4468</v>
          </cell>
          <cell r="E186">
            <v>20378</v>
          </cell>
          <cell r="F186">
            <v>816441</v>
          </cell>
          <cell r="G186">
            <v>29428</v>
          </cell>
          <cell r="I186">
            <v>9.766</v>
          </cell>
          <cell r="J186">
            <v>1781</v>
          </cell>
          <cell r="K186">
            <v>-0.84586899999999998</v>
          </cell>
          <cell r="L186">
            <v>-2.9427999999999999E-2</v>
          </cell>
          <cell r="M186">
            <v>-0.78410500000000005</v>
          </cell>
          <cell r="N186">
            <v>-2.3064999999999999E-2</v>
          </cell>
          <cell r="O186">
            <v>-1.781E-3</v>
          </cell>
          <cell r="P186">
            <v>-7.4899999999998856E-3</v>
          </cell>
        </row>
        <row r="187">
          <cell r="A187">
            <v>38889</v>
          </cell>
          <cell r="B187">
            <v>756935</v>
          </cell>
          <cell r="C187">
            <v>25677</v>
          </cell>
          <cell r="D187">
            <v>5385</v>
          </cell>
          <cell r="E187">
            <v>19651</v>
          </cell>
          <cell r="F187">
            <v>815064</v>
          </cell>
          <cell r="G187">
            <v>29710</v>
          </cell>
          <cell r="I187">
            <v>9.6289999999999996</v>
          </cell>
          <cell r="J187">
            <v>1781</v>
          </cell>
          <cell r="K187">
            <v>-0.84477400000000002</v>
          </cell>
          <cell r="L187">
            <v>-2.971E-2</v>
          </cell>
          <cell r="M187">
            <v>-0.78261199999999997</v>
          </cell>
          <cell r="N187">
            <v>-2.3254999999999998E-2</v>
          </cell>
          <cell r="O187">
            <v>-1.781E-3</v>
          </cell>
          <cell r="P187">
            <v>-7.4159999999999782E-3</v>
          </cell>
        </row>
        <row r="188">
          <cell r="A188">
            <v>38896</v>
          </cell>
          <cell r="B188">
            <v>758321</v>
          </cell>
          <cell r="C188">
            <v>30400</v>
          </cell>
          <cell r="D188">
            <v>4879</v>
          </cell>
          <cell r="E188">
            <v>14239</v>
          </cell>
          <cell r="F188">
            <v>814974</v>
          </cell>
          <cell r="G188">
            <v>29462</v>
          </cell>
          <cell r="I188">
            <v>8.6780000000000008</v>
          </cell>
          <cell r="J188">
            <v>1781</v>
          </cell>
          <cell r="K188">
            <v>-0.84443599999999996</v>
          </cell>
          <cell r="L188">
            <v>-2.9461999999999999E-2</v>
          </cell>
          <cell r="M188">
            <v>-0.78872100000000001</v>
          </cell>
          <cell r="N188">
            <v>-1.7336999999999998E-2</v>
          </cell>
          <cell r="O188">
            <v>-1.781E-3</v>
          </cell>
          <cell r="P188">
            <v>-7.1349999999998914E-3</v>
          </cell>
        </row>
        <row r="189">
          <cell r="A189">
            <v>38903</v>
          </cell>
          <cell r="B189">
            <v>763532</v>
          </cell>
          <cell r="C189">
            <v>29086</v>
          </cell>
          <cell r="D189">
            <v>5528</v>
          </cell>
          <cell r="E189">
            <v>17521</v>
          </cell>
          <cell r="F189">
            <v>821756</v>
          </cell>
          <cell r="G189">
            <v>29902</v>
          </cell>
          <cell r="I189">
            <v>11.478</v>
          </cell>
          <cell r="J189">
            <v>1553</v>
          </cell>
          <cell r="K189">
            <v>-0.85165800000000003</v>
          </cell>
          <cell r="L189">
            <v>-2.9902000000000001E-2</v>
          </cell>
          <cell r="M189">
            <v>-0.79261800000000004</v>
          </cell>
          <cell r="N189">
            <v>-2.1496000000000001E-2</v>
          </cell>
          <cell r="O189">
            <v>-1.5529999999999999E-3</v>
          </cell>
          <cell r="P189">
            <v>-6.0890000000000111E-3</v>
          </cell>
        </row>
        <row r="190">
          <cell r="A190">
            <v>38910</v>
          </cell>
          <cell r="B190">
            <v>760652</v>
          </cell>
          <cell r="C190">
            <v>28538</v>
          </cell>
          <cell r="D190">
            <v>5024</v>
          </cell>
          <cell r="E190">
            <v>13269</v>
          </cell>
          <cell r="F190">
            <v>814615</v>
          </cell>
          <cell r="G190">
            <v>29776</v>
          </cell>
          <cell r="I190">
            <v>6.6779999999999999</v>
          </cell>
          <cell r="J190">
            <v>1553</v>
          </cell>
          <cell r="K190">
            <v>-0.844391</v>
          </cell>
          <cell r="L190">
            <v>-2.9776E-2</v>
          </cell>
          <cell r="M190">
            <v>-0.78918999999999995</v>
          </cell>
          <cell r="N190">
            <v>-1.6740000000000001E-2</v>
          </cell>
          <cell r="O190">
            <v>-1.5529999999999999E-3</v>
          </cell>
          <cell r="P190">
            <v>-7.1320000000000272E-3</v>
          </cell>
        </row>
        <row r="191">
          <cell r="A191">
            <v>38917</v>
          </cell>
          <cell r="B191">
            <v>757441</v>
          </cell>
          <cell r="C191">
            <v>29587</v>
          </cell>
          <cell r="D191">
            <v>5272</v>
          </cell>
          <cell r="E191">
            <v>21141</v>
          </cell>
          <cell r="F191">
            <v>820342</v>
          </cell>
          <cell r="G191">
            <v>29552</v>
          </cell>
          <cell r="I191">
            <v>10.33</v>
          </cell>
          <cell r="J191">
            <v>1553</v>
          </cell>
          <cell r="K191">
            <v>-0.84989400000000004</v>
          </cell>
          <cell r="L191">
            <v>-2.9551999999999998E-2</v>
          </cell>
          <cell r="M191">
            <v>-0.78702799999999995</v>
          </cell>
          <cell r="N191">
            <v>-2.486E-2</v>
          </cell>
          <cell r="O191">
            <v>-1.5529999999999999E-3</v>
          </cell>
          <cell r="P191">
            <v>-6.901000000000046E-3</v>
          </cell>
        </row>
        <row r="192">
          <cell r="A192">
            <v>38924</v>
          </cell>
          <cell r="B192">
            <v>756639</v>
          </cell>
          <cell r="C192">
            <v>28468</v>
          </cell>
          <cell r="D192">
            <v>4824</v>
          </cell>
          <cell r="E192">
            <v>14874</v>
          </cell>
          <cell r="F192">
            <v>811667</v>
          </cell>
          <cell r="G192">
            <v>29884</v>
          </cell>
          <cell r="I192">
            <v>7.9790000000000001</v>
          </cell>
          <cell r="J192">
            <v>1553</v>
          </cell>
          <cell r="K192">
            <v>-0.84155100000000005</v>
          </cell>
          <cell r="L192">
            <v>-2.9884000000000001E-2</v>
          </cell>
          <cell r="M192">
            <v>-0.785107</v>
          </cell>
          <cell r="N192">
            <v>-1.8145000000000001E-2</v>
          </cell>
          <cell r="O192">
            <v>-1.5529999999999999E-3</v>
          </cell>
          <cell r="P192">
            <v>-6.8620000000000347E-3</v>
          </cell>
        </row>
        <row r="193">
          <cell r="A193">
            <v>38931</v>
          </cell>
          <cell r="B193">
            <v>757416</v>
          </cell>
          <cell r="C193">
            <v>28798</v>
          </cell>
          <cell r="D193">
            <v>5471</v>
          </cell>
          <cell r="E193">
            <v>20965</v>
          </cell>
          <cell r="F193">
            <v>820125</v>
          </cell>
          <cell r="G193">
            <v>30139</v>
          </cell>
          <cell r="I193">
            <v>13.836</v>
          </cell>
          <cell r="J193">
            <v>1520</v>
          </cell>
          <cell r="K193">
            <v>-0.85026400000000002</v>
          </cell>
          <cell r="L193">
            <v>-3.0138999999999999E-2</v>
          </cell>
          <cell r="M193">
            <v>-0.78621399999999997</v>
          </cell>
          <cell r="N193">
            <v>-2.4916000000000001E-2</v>
          </cell>
          <cell r="O193">
            <v>-1.5200000000000001E-3</v>
          </cell>
          <cell r="P193">
            <v>-7.4750000000000094E-3</v>
          </cell>
        </row>
        <row r="194">
          <cell r="A194">
            <v>38938</v>
          </cell>
          <cell r="B194">
            <v>758723</v>
          </cell>
          <cell r="C194">
            <v>27860</v>
          </cell>
          <cell r="D194">
            <v>2907</v>
          </cell>
          <cell r="E194">
            <v>14051</v>
          </cell>
          <cell r="F194">
            <v>810011</v>
          </cell>
          <cell r="G194">
            <v>29995</v>
          </cell>
          <cell r="I194">
            <v>6.2549999999999999</v>
          </cell>
          <cell r="J194">
            <v>1520</v>
          </cell>
          <cell r="K194">
            <v>-0.84000600000000003</v>
          </cell>
          <cell r="L194">
            <v>-2.9995000000000001E-2</v>
          </cell>
          <cell r="M194">
            <v>-0.78658300000000003</v>
          </cell>
          <cell r="N194">
            <v>-1.5438E-2</v>
          </cell>
          <cell r="O194">
            <v>-1.5200000000000001E-3</v>
          </cell>
          <cell r="P194">
            <v>-6.4700000000000868E-3</v>
          </cell>
        </row>
        <row r="195">
          <cell r="A195">
            <v>38945</v>
          </cell>
          <cell r="B195">
            <v>758327</v>
          </cell>
          <cell r="C195">
            <v>27509</v>
          </cell>
          <cell r="D195">
            <v>4443</v>
          </cell>
          <cell r="E195">
            <v>16113</v>
          </cell>
          <cell r="F195">
            <v>812906</v>
          </cell>
          <cell r="G195">
            <v>29970</v>
          </cell>
          <cell r="I195">
            <v>9.0990000000000002</v>
          </cell>
          <cell r="J195">
            <v>1520</v>
          </cell>
          <cell r="K195">
            <v>-0.84287599999999996</v>
          </cell>
          <cell r="L195">
            <v>-2.997E-2</v>
          </cell>
          <cell r="M195">
            <v>-0.78583599999999998</v>
          </cell>
          <cell r="N195">
            <v>-1.9036000000000001E-2</v>
          </cell>
          <cell r="O195">
            <v>-1.5200000000000001E-3</v>
          </cell>
          <cell r="P195">
            <v>-6.5139999999999088E-3</v>
          </cell>
        </row>
        <row r="196">
          <cell r="A196">
            <v>38952</v>
          </cell>
          <cell r="B196">
            <v>756769</v>
          </cell>
          <cell r="C196">
            <v>26553</v>
          </cell>
          <cell r="D196">
            <v>4943</v>
          </cell>
          <cell r="E196">
            <v>13373</v>
          </cell>
          <cell r="F196">
            <v>808028</v>
          </cell>
          <cell r="G196">
            <v>29959</v>
          </cell>
          <cell r="I196">
            <v>7.0869999999999997</v>
          </cell>
          <cell r="J196">
            <v>1520</v>
          </cell>
          <cell r="K196">
            <v>-0.83798700000000004</v>
          </cell>
          <cell r="L196">
            <v>-2.9959E-2</v>
          </cell>
          <cell r="M196">
            <v>-0.78332199999999996</v>
          </cell>
          <cell r="N196">
            <v>-1.6795999999999998E-2</v>
          </cell>
          <cell r="O196">
            <v>-1.5200000000000001E-3</v>
          </cell>
          <cell r="P196">
            <v>-6.3900000000001178E-3</v>
          </cell>
        </row>
        <row r="197">
          <cell r="A197">
            <v>38959</v>
          </cell>
          <cell r="B197">
            <v>760006</v>
          </cell>
          <cell r="C197">
            <v>26084</v>
          </cell>
          <cell r="D197">
            <v>4919</v>
          </cell>
          <cell r="E197">
            <v>23568</v>
          </cell>
          <cell r="F197">
            <v>820832</v>
          </cell>
          <cell r="G197">
            <v>30092</v>
          </cell>
          <cell r="I197">
            <v>12.426</v>
          </cell>
          <cell r="J197">
            <v>1520</v>
          </cell>
          <cell r="K197">
            <v>-0.85092400000000001</v>
          </cell>
          <cell r="L197">
            <v>-3.0092000000000001E-2</v>
          </cell>
          <cell r="M197">
            <v>-0.78608999999999996</v>
          </cell>
          <cell r="N197">
            <v>-2.6966999999999998E-2</v>
          </cell>
          <cell r="O197">
            <v>-1.5200000000000001E-3</v>
          </cell>
          <cell r="P197">
            <v>-6.2550000000001216E-3</v>
          </cell>
        </row>
        <row r="198">
          <cell r="A198">
            <v>38966</v>
          </cell>
          <cell r="B198">
            <v>762197</v>
          </cell>
          <cell r="C198">
            <v>26878</v>
          </cell>
          <cell r="D198">
            <v>4373</v>
          </cell>
          <cell r="E198">
            <v>16811</v>
          </cell>
          <cell r="F198">
            <v>818479</v>
          </cell>
          <cell r="G198">
            <v>30116</v>
          </cell>
          <cell r="I198">
            <v>10.013</v>
          </cell>
          <cell r="J198">
            <v>1759</v>
          </cell>
          <cell r="K198">
            <v>-0.84859499999999999</v>
          </cell>
          <cell r="L198">
            <v>-3.0116E-2</v>
          </cell>
          <cell r="M198">
            <v>-0.78907499999999997</v>
          </cell>
          <cell r="N198">
            <v>-1.9425000000000001E-2</v>
          </cell>
          <cell r="O198">
            <v>-1.7589999999999999E-3</v>
          </cell>
          <cell r="P198">
            <v>-8.2200000000000051E-3</v>
          </cell>
        </row>
        <row r="199">
          <cell r="A199">
            <v>38973</v>
          </cell>
          <cell r="B199">
            <v>758542</v>
          </cell>
          <cell r="C199">
            <v>26923</v>
          </cell>
          <cell r="D199">
            <v>4690</v>
          </cell>
          <cell r="E199">
            <v>14112</v>
          </cell>
          <cell r="F199">
            <v>810803</v>
          </cell>
          <cell r="G199">
            <v>30083</v>
          </cell>
          <cell r="I199">
            <v>6.6159999999999997</v>
          </cell>
          <cell r="J199">
            <v>1759</v>
          </cell>
          <cell r="K199">
            <v>-0.84088600000000002</v>
          </cell>
          <cell r="L199">
            <v>-3.0082999999999999E-2</v>
          </cell>
          <cell r="M199">
            <v>-0.78546499999999997</v>
          </cell>
          <cell r="N199">
            <v>-1.7042999999999999E-2</v>
          </cell>
          <cell r="O199">
            <v>-1.7589999999999999E-3</v>
          </cell>
          <cell r="P199">
            <v>-6.5360000000000973E-3</v>
          </cell>
        </row>
        <row r="200">
          <cell r="A200">
            <v>38980</v>
          </cell>
          <cell r="B200">
            <v>755670</v>
          </cell>
          <cell r="C200">
            <v>28499</v>
          </cell>
          <cell r="D200">
            <v>5216</v>
          </cell>
          <cell r="E200">
            <v>12077</v>
          </cell>
          <cell r="F200">
            <v>807971</v>
          </cell>
          <cell r="G200">
            <v>30220</v>
          </cell>
          <cell r="I200">
            <v>10.818</v>
          </cell>
          <cell r="J200">
            <v>1759</v>
          </cell>
          <cell r="K200">
            <v>-0.83819100000000002</v>
          </cell>
          <cell r="L200">
            <v>-3.022E-2</v>
          </cell>
          <cell r="M200">
            <v>-0.784169</v>
          </cell>
          <cell r="N200">
            <v>-1.5533999999999999E-2</v>
          </cell>
          <cell r="O200">
            <v>-1.7589999999999999E-3</v>
          </cell>
          <cell r="P200">
            <v>-6.508999999999987E-3</v>
          </cell>
        </row>
        <row r="201">
          <cell r="A201">
            <v>38987</v>
          </cell>
          <cell r="B201">
            <v>755142</v>
          </cell>
          <cell r="C201">
            <v>31466</v>
          </cell>
          <cell r="D201">
            <v>4585</v>
          </cell>
          <cell r="E201">
            <v>22151</v>
          </cell>
          <cell r="F201">
            <v>819789</v>
          </cell>
          <cell r="G201">
            <v>30182</v>
          </cell>
          <cell r="I201">
            <v>9.3989999999999991</v>
          </cell>
          <cell r="J201">
            <v>1759</v>
          </cell>
          <cell r="K201">
            <v>-0.84997100000000003</v>
          </cell>
          <cell r="L201">
            <v>-3.0182E-2</v>
          </cell>
          <cell r="M201">
            <v>-0.78660799999999997</v>
          </cell>
          <cell r="N201">
            <v>-2.4976999999999999E-2</v>
          </cell>
          <cell r="O201">
            <v>-1.7589999999999999E-3</v>
          </cell>
          <cell r="P201">
            <v>-6.445000000000034E-3</v>
          </cell>
        </row>
        <row r="202">
          <cell r="A202">
            <v>38994</v>
          </cell>
          <cell r="B202">
            <v>757093</v>
          </cell>
          <cell r="C202">
            <v>29212</v>
          </cell>
          <cell r="D202">
            <v>6222</v>
          </cell>
          <cell r="E202">
            <v>12875</v>
          </cell>
          <cell r="F202">
            <v>812076</v>
          </cell>
          <cell r="G202">
            <v>30220</v>
          </cell>
          <cell r="I202">
            <v>8.3729999999999993</v>
          </cell>
          <cell r="J202">
            <v>1693</v>
          </cell>
          <cell r="K202">
            <v>-0.84229600000000004</v>
          </cell>
          <cell r="L202">
            <v>-3.022E-2</v>
          </cell>
          <cell r="M202">
            <v>-0.78630500000000003</v>
          </cell>
          <cell r="N202">
            <v>-1.7403999999999999E-2</v>
          </cell>
          <cell r="O202">
            <v>-1.6930000000000001E-3</v>
          </cell>
          <cell r="P202">
            <v>-6.6739999999999577E-3</v>
          </cell>
        </row>
        <row r="203">
          <cell r="A203">
            <v>39001</v>
          </cell>
          <cell r="B203">
            <v>759361</v>
          </cell>
          <cell r="C203">
            <v>30614</v>
          </cell>
          <cell r="D203">
            <v>4103</v>
          </cell>
          <cell r="E203">
            <v>26408</v>
          </cell>
          <cell r="F203">
            <v>829219</v>
          </cell>
          <cell r="G203">
            <v>30120</v>
          </cell>
          <cell r="I203">
            <v>8.4</v>
          </cell>
          <cell r="J203">
            <v>1693</v>
          </cell>
          <cell r="K203">
            <v>-0.85933899999999996</v>
          </cell>
          <cell r="L203">
            <v>-3.0120000000000001E-2</v>
          </cell>
          <cell r="M203">
            <v>-0.78997499999999998</v>
          </cell>
          <cell r="N203">
            <v>-2.8818E-2</v>
          </cell>
          <cell r="O203">
            <v>-1.6930000000000001E-3</v>
          </cell>
          <cell r="P203">
            <v>-8.7329999999999908E-3</v>
          </cell>
        </row>
        <row r="204">
          <cell r="A204">
            <v>39008</v>
          </cell>
          <cell r="B204">
            <v>758745</v>
          </cell>
          <cell r="C204">
            <v>32895</v>
          </cell>
          <cell r="D204">
            <v>5540</v>
          </cell>
          <cell r="E204">
            <v>10079</v>
          </cell>
          <cell r="F204">
            <v>813821</v>
          </cell>
          <cell r="G204">
            <v>30379</v>
          </cell>
          <cell r="I204">
            <v>8.14</v>
          </cell>
          <cell r="J204">
            <v>1693</v>
          </cell>
          <cell r="K204">
            <v>-0.84419999999999995</v>
          </cell>
          <cell r="L204">
            <v>-3.0379E-2</v>
          </cell>
          <cell r="M204">
            <v>-0.79164000000000001</v>
          </cell>
          <cell r="N204">
            <v>-1.3925999999999999E-2</v>
          </cell>
          <cell r="O204">
            <v>-1.6930000000000001E-3</v>
          </cell>
          <cell r="P204">
            <v>-6.5619999999998457E-3</v>
          </cell>
        </row>
        <row r="205">
          <cell r="A205">
            <v>39015</v>
          </cell>
          <cell r="B205">
            <v>758469</v>
          </cell>
          <cell r="C205">
            <v>31151</v>
          </cell>
          <cell r="D205">
            <v>5346</v>
          </cell>
          <cell r="E205">
            <v>21006</v>
          </cell>
          <cell r="F205">
            <v>822149</v>
          </cell>
          <cell r="G205">
            <v>30500</v>
          </cell>
          <cell r="I205">
            <v>7.9139999999999997</v>
          </cell>
          <cell r="J205">
            <v>1693</v>
          </cell>
          <cell r="K205">
            <v>-0.85264899999999999</v>
          </cell>
          <cell r="L205">
            <v>-3.0499999999999999E-2</v>
          </cell>
          <cell r="M205">
            <v>-0.78961999999999999</v>
          </cell>
          <cell r="N205">
            <v>-2.4659E-2</v>
          </cell>
          <cell r="O205">
            <v>-1.6930000000000001E-3</v>
          </cell>
          <cell r="P205">
            <v>-6.1770000000000991E-3</v>
          </cell>
        </row>
        <row r="206">
          <cell r="A206">
            <v>39022</v>
          </cell>
          <cell r="B206">
            <v>760089</v>
          </cell>
          <cell r="C206">
            <v>31186</v>
          </cell>
          <cell r="D206">
            <v>5007</v>
          </cell>
          <cell r="E206">
            <v>21771</v>
          </cell>
          <cell r="F206">
            <v>824836</v>
          </cell>
          <cell r="G206">
            <v>30700</v>
          </cell>
          <cell r="I206">
            <v>8.9019999999999992</v>
          </cell>
          <cell r="J206">
            <v>1689</v>
          </cell>
          <cell r="K206">
            <v>-0.85553599999999996</v>
          </cell>
          <cell r="L206">
            <v>-3.0700000000000002E-2</v>
          </cell>
          <cell r="M206">
            <v>-0.79127499999999995</v>
          </cell>
          <cell r="N206">
            <v>-2.5089E-2</v>
          </cell>
          <cell r="O206">
            <v>-1.689E-3</v>
          </cell>
          <cell r="P206">
            <v>-6.7829999999999835E-3</v>
          </cell>
        </row>
        <row r="207">
          <cell r="A207">
            <v>39029</v>
          </cell>
          <cell r="B207">
            <v>763183</v>
          </cell>
          <cell r="C207">
            <v>31487</v>
          </cell>
          <cell r="D207">
            <v>4624</v>
          </cell>
          <cell r="E207">
            <v>22252</v>
          </cell>
          <cell r="F207">
            <v>828027</v>
          </cell>
          <cell r="G207">
            <v>30603</v>
          </cell>
          <cell r="I207">
            <v>7.8849999999999998</v>
          </cell>
          <cell r="J207">
            <v>1689</v>
          </cell>
          <cell r="K207">
            <v>-0.85863</v>
          </cell>
          <cell r="L207">
            <v>-3.0603000000000002E-2</v>
          </cell>
          <cell r="M207">
            <v>-0.79466999999999999</v>
          </cell>
          <cell r="N207">
            <v>-2.5187000000000001E-2</v>
          </cell>
          <cell r="O207">
            <v>-1.689E-3</v>
          </cell>
          <cell r="P207">
            <v>-6.480999999999959E-3</v>
          </cell>
        </row>
        <row r="208">
          <cell r="A208">
            <v>39036</v>
          </cell>
          <cell r="B208">
            <v>764955</v>
          </cell>
          <cell r="C208">
            <v>32764</v>
          </cell>
          <cell r="D208">
            <v>4820</v>
          </cell>
          <cell r="E208">
            <v>17664</v>
          </cell>
          <cell r="F208">
            <v>826873</v>
          </cell>
          <cell r="G208">
            <v>28678</v>
          </cell>
          <cell r="I208">
            <v>6.6609999999999996</v>
          </cell>
          <cell r="J208">
            <v>1689</v>
          </cell>
          <cell r="K208">
            <v>-0.85555099999999995</v>
          </cell>
          <cell r="L208">
            <v>-2.8677999999999999E-2</v>
          </cell>
          <cell r="M208">
            <v>-0.79771899999999996</v>
          </cell>
          <cell r="N208">
            <v>-2.0795000000000001E-2</v>
          </cell>
          <cell r="O208">
            <v>-1.689E-3</v>
          </cell>
          <cell r="P208">
            <v>-6.6699999999999537E-3</v>
          </cell>
        </row>
        <row r="209">
          <cell r="A209">
            <v>39043</v>
          </cell>
          <cell r="B209">
            <v>770633</v>
          </cell>
          <cell r="C209">
            <v>29335</v>
          </cell>
          <cell r="D209">
            <v>4128</v>
          </cell>
          <cell r="E209">
            <v>24727</v>
          </cell>
          <cell r="F209">
            <v>835662</v>
          </cell>
          <cell r="G209">
            <v>29465</v>
          </cell>
          <cell r="I209">
            <v>8.74</v>
          </cell>
          <cell r="J209">
            <v>1689</v>
          </cell>
          <cell r="K209">
            <v>-0.86512699999999998</v>
          </cell>
          <cell r="L209">
            <v>-2.9465000000000002E-2</v>
          </cell>
          <cell r="M209">
            <v>-0.79996800000000001</v>
          </cell>
          <cell r="N209">
            <v>-2.7165999999999999E-2</v>
          </cell>
          <cell r="O209">
            <v>-1.689E-3</v>
          </cell>
          <cell r="P209">
            <v>-6.8389999999999285E-3</v>
          </cell>
        </row>
        <row r="210">
          <cell r="A210">
            <v>39050</v>
          </cell>
          <cell r="B210">
            <v>771067</v>
          </cell>
          <cell r="C210">
            <v>30723</v>
          </cell>
          <cell r="D210">
            <v>4807</v>
          </cell>
          <cell r="E210">
            <v>14028</v>
          </cell>
          <cell r="F210">
            <v>826909</v>
          </cell>
          <cell r="G210">
            <v>29762</v>
          </cell>
          <cell r="I210">
            <v>8.9309999999999992</v>
          </cell>
          <cell r="J210">
            <v>1689</v>
          </cell>
          <cell r="K210">
            <v>-0.85667099999999996</v>
          </cell>
          <cell r="L210">
            <v>-2.9762E-2</v>
          </cell>
          <cell r="M210">
            <v>-0.80179</v>
          </cell>
          <cell r="N210">
            <v>-1.7146000000000002E-2</v>
          </cell>
          <cell r="O210">
            <v>-1.689E-3</v>
          </cell>
          <cell r="P210">
            <v>-6.2839999999999563E-3</v>
          </cell>
        </row>
        <row r="211">
          <cell r="A211">
            <v>39057</v>
          </cell>
          <cell r="B211">
            <v>769657</v>
          </cell>
          <cell r="C211">
            <v>29039</v>
          </cell>
          <cell r="D211">
            <v>4523</v>
          </cell>
          <cell r="E211">
            <v>21575</v>
          </cell>
          <cell r="F211">
            <v>831992</v>
          </cell>
          <cell r="G211">
            <v>30185</v>
          </cell>
          <cell r="I211">
            <v>10.118</v>
          </cell>
          <cell r="J211">
            <v>1863</v>
          </cell>
          <cell r="K211">
            <v>-0.86217699999999997</v>
          </cell>
          <cell r="L211">
            <v>-3.0185E-2</v>
          </cell>
          <cell r="M211">
            <v>-0.79869599999999996</v>
          </cell>
          <cell r="N211">
            <v>-2.4235E-2</v>
          </cell>
          <cell r="O211">
            <v>-1.8630000000000001E-3</v>
          </cell>
          <cell r="P211">
            <v>-7.1980000000000377E-3</v>
          </cell>
        </row>
        <row r="212">
          <cell r="A212">
            <v>39064</v>
          </cell>
          <cell r="B212">
            <v>771295</v>
          </cell>
          <cell r="C212">
            <v>28302</v>
          </cell>
          <cell r="D212">
            <v>4500</v>
          </cell>
          <cell r="E212">
            <v>12358</v>
          </cell>
          <cell r="F212">
            <v>823744</v>
          </cell>
          <cell r="G212">
            <v>30108</v>
          </cell>
          <cell r="I212">
            <v>5.7519999999999998</v>
          </cell>
          <cell r="J212">
            <v>1863</v>
          </cell>
          <cell r="K212">
            <v>-0.85385200000000006</v>
          </cell>
          <cell r="L212">
            <v>-3.0107999999999999E-2</v>
          </cell>
          <cell r="M212">
            <v>-0.799597</v>
          </cell>
          <cell r="N212">
            <v>-1.4995000000000001E-2</v>
          </cell>
          <cell r="O212">
            <v>-1.8630000000000001E-3</v>
          </cell>
          <cell r="P212">
            <v>-7.289000000000101E-3</v>
          </cell>
        </row>
        <row r="213">
          <cell r="A213">
            <v>39071</v>
          </cell>
          <cell r="B213">
            <v>775909</v>
          </cell>
          <cell r="C213">
            <v>29903</v>
          </cell>
          <cell r="D213">
            <v>5436</v>
          </cell>
          <cell r="E213">
            <v>16489</v>
          </cell>
          <cell r="F213">
            <v>834565</v>
          </cell>
          <cell r="G213">
            <v>30445</v>
          </cell>
          <cell r="I213">
            <v>8.6479999999999997</v>
          </cell>
          <cell r="J213">
            <v>1863</v>
          </cell>
          <cell r="K213">
            <v>-0.86500999999999995</v>
          </cell>
          <cell r="L213">
            <v>-3.0445E-2</v>
          </cell>
          <cell r="M213">
            <v>-0.80581199999999997</v>
          </cell>
          <cell r="N213">
            <v>-2.0062E-2</v>
          </cell>
          <cell r="O213">
            <v>-1.8630000000000001E-3</v>
          </cell>
          <cell r="P213">
            <v>-6.8279999999999452E-3</v>
          </cell>
        </row>
        <row r="214">
          <cell r="A214">
            <v>39078</v>
          </cell>
          <cell r="B214">
            <v>782733</v>
          </cell>
          <cell r="C214">
            <v>32126</v>
          </cell>
          <cell r="D214">
            <v>4470</v>
          </cell>
          <cell r="E214">
            <v>12772</v>
          </cell>
          <cell r="F214">
            <v>839257</v>
          </cell>
          <cell r="G214">
            <v>30731</v>
          </cell>
          <cell r="I214">
            <v>6.867</v>
          </cell>
          <cell r="J214">
            <v>1863</v>
          </cell>
          <cell r="K214">
            <v>-0.86998799999999998</v>
          </cell>
          <cell r="L214">
            <v>-3.0731000000000001E-2</v>
          </cell>
          <cell r="M214">
            <v>-0.814859</v>
          </cell>
          <cell r="N214">
            <v>-1.5379E-2</v>
          </cell>
          <cell r="O214">
            <v>-1.8630000000000001E-3</v>
          </cell>
          <cell r="P214">
            <v>-7.1560000000000512E-3</v>
          </cell>
        </row>
        <row r="215">
          <cell r="A215">
            <v>39085</v>
          </cell>
          <cell r="B215">
            <v>781347</v>
          </cell>
          <cell r="C215">
            <v>29742</v>
          </cell>
          <cell r="D215">
            <v>6156</v>
          </cell>
          <cell r="E215">
            <v>20044</v>
          </cell>
          <cell r="F215">
            <v>844022</v>
          </cell>
          <cell r="G215">
            <v>30604</v>
          </cell>
          <cell r="I215">
            <v>12.206</v>
          </cell>
          <cell r="J215">
            <v>1545</v>
          </cell>
          <cell r="K215">
            <v>-0.87462600000000001</v>
          </cell>
          <cell r="L215">
            <v>-3.0603999999999999E-2</v>
          </cell>
          <cell r="M215">
            <v>-0.81108899999999995</v>
          </cell>
          <cell r="N215">
            <v>-2.4655E-2</v>
          </cell>
          <cell r="O215">
            <v>-1.5449999999999999E-3</v>
          </cell>
          <cell r="P215">
            <v>-6.7330000000001E-3</v>
          </cell>
        </row>
        <row r="216">
          <cell r="A216">
            <v>39092</v>
          </cell>
          <cell r="B216">
            <v>772946</v>
          </cell>
          <cell r="C216">
            <v>28921</v>
          </cell>
          <cell r="D216">
            <v>4999</v>
          </cell>
          <cell r="E216">
            <v>10107</v>
          </cell>
          <cell r="F216">
            <v>823991</v>
          </cell>
          <cell r="G216">
            <v>30828</v>
          </cell>
          <cell r="I216">
            <v>5.1849999999999996</v>
          </cell>
          <cell r="J216">
            <v>1545</v>
          </cell>
          <cell r="K216">
            <v>-0.854819</v>
          </cell>
          <cell r="L216">
            <v>-3.0828000000000001E-2</v>
          </cell>
          <cell r="M216">
            <v>-0.801867</v>
          </cell>
          <cell r="N216">
            <v>-1.3561E-2</v>
          </cell>
          <cell r="O216">
            <v>-1.5449999999999999E-3</v>
          </cell>
          <cell r="P216">
            <v>-7.0179999999999687E-3</v>
          </cell>
        </row>
        <row r="217">
          <cell r="A217">
            <v>39099</v>
          </cell>
          <cell r="B217">
            <v>769658</v>
          </cell>
          <cell r="C217">
            <v>31055</v>
          </cell>
          <cell r="D217">
            <v>5533</v>
          </cell>
          <cell r="E217">
            <v>13713</v>
          </cell>
          <cell r="F217">
            <v>828390</v>
          </cell>
          <cell r="G217">
            <v>30973</v>
          </cell>
          <cell r="I217">
            <v>10.161</v>
          </cell>
          <cell r="J217">
            <v>1545</v>
          </cell>
          <cell r="K217">
            <v>-0.85936299999999999</v>
          </cell>
          <cell r="L217">
            <v>-3.0973000000000001E-2</v>
          </cell>
          <cell r="M217">
            <v>-0.80071300000000001</v>
          </cell>
          <cell r="N217">
            <v>-1.7700999999999998E-2</v>
          </cell>
          <cell r="O217">
            <v>-1.5449999999999999E-3</v>
          </cell>
          <cell r="P217">
            <v>-8.4309999999999663E-3</v>
          </cell>
        </row>
        <row r="218">
          <cell r="A218">
            <v>39106</v>
          </cell>
          <cell r="B218">
            <v>765838</v>
          </cell>
          <cell r="C218">
            <v>29419</v>
          </cell>
          <cell r="D218">
            <v>5412</v>
          </cell>
          <cell r="E218">
            <v>13208</v>
          </cell>
          <cell r="F218">
            <v>820203</v>
          </cell>
          <cell r="G218">
            <v>31552</v>
          </cell>
          <cell r="I218">
            <v>6.1929999999999996</v>
          </cell>
          <cell r="J218">
            <v>1545</v>
          </cell>
          <cell r="K218">
            <v>-0.85175500000000004</v>
          </cell>
          <cell r="L218">
            <v>-3.1551999999999997E-2</v>
          </cell>
          <cell r="M218">
            <v>-0.79525699999999999</v>
          </cell>
          <cell r="N218">
            <v>-1.7075E-2</v>
          </cell>
          <cell r="O218">
            <v>-1.5449999999999999E-3</v>
          </cell>
          <cell r="P218">
            <v>-6.3260000000000538E-3</v>
          </cell>
        </row>
        <row r="219">
          <cell r="A219">
            <v>39113</v>
          </cell>
          <cell r="B219">
            <v>765586</v>
          </cell>
          <cell r="C219">
            <v>32379</v>
          </cell>
          <cell r="D219">
            <v>6053</v>
          </cell>
          <cell r="E219">
            <v>24228</v>
          </cell>
          <cell r="F219">
            <v>834571</v>
          </cell>
          <cell r="G219">
            <v>31159</v>
          </cell>
          <cell r="I219">
            <v>13.124000000000001</v>
          </cell>
          <cell r="J219">
            <v>1545</v>
          </cell>
          <cell r="K219">
            <v>-0.86573</v>
          </cell>
          <cell r="L219">
            <v>-3.1158999999999999E-2</v>
          </cell>
          <cell r="M219">
            <v>-0.79796500000000004</v>
          </cell>
          <cell r="N219">
            <v>-2.8735999999999998E-2</v>
          </cell>
          <cell r="O219">
            <v>-1.5449999999999999E-3</v>
          </cell>
          <cell r="P219">
            <v>-6.324999999999914E-3</v>
          </cell>
        </row>
        <row r="220">
          <cell r="A220">
            <v>39120</v>
          </cell>
          <cell r="B220">
            <v>767917</v>
          </cell>
          <cell r="C220">
            <v>33630</v>
          </cell>
          <cell r="D220">
            <v>5255</v>
          </cell>
          <cell r="E220">
            <v>10492</v>
          </cell>
          <cell r="F220">
            <v>823875</v>
          </cell>
          <cell r="G220">
            <v>31182</v>
          </cell>
          <cell r="I220">
            <v>5.4359999999999999</v>
          </cell>
          <cell r="J220">
            <v>1453</v>
          </cell>
          <cell r="K220">
            <v>-0.85505699999999996</v>
          </cell>
          <cell r="L220">
            <v>-3.1182000000000001E-2</v>
          </cell>
          <cell r="M220">
            <v>-0.80154700000000001</v>
          </cell>
          <cell r="N220">
            <v>-1.4294000000000001E-2</v>
          </cell>
          <cell r="O220">
            <v>-1.4530000000000001E-3</v>
          </cell>
          <cell r="P220">
            <v>-6.580999999999837E-3</v>
          </cell>
        </row>
        <row r="221">
          <cell r="A221">
            <v>39127</v>
          </cell>
          <cell r="B221">
            <v>769955</v>
          </cell>
          <cell r="C221">
            <v>37336</v>
          </cell>
          <cell r="D221">
            <v>5102</v>
          </cell>
          <cell r="E221">
            <v>17189</v>
          </cell>
          <cell r="F221">
            <v>835881</v>
          </cell>
          <cell r="G221">
            <v>31319</v>
          </cell>
          <cell r="I221">
            <v>8.0030000000000001</v>
          </cell>
          <cell r="J221">
            <v>1453</v>
          </cell>
          <cell r="K221">
            <v>-0.86719999999999997</v>
          </cell>
          <cell r="L221">
            <v>-3.1319E-2</v>
          </cell>
          <cell r="M221">
            <v>-0.80729099999999998</v>
          </cell>
          <cell r="N221">
            <v>-2.0837999999999999E-2</v>
          </cell>
          <cell r="O221">
            <v>-1.4530000000000001E-3</v>
          </cell>
          <cell r="P221">
            <v>-6.2989999999999435E-3</v>
          </cell>
        </row>
        <row r="222">
          <cell r="A222">
            <v>39134</v>
          </cell>
          <cell r="B222">
            <v>771238</v>
          </cell>
          <cell r="C222">
            <v>38144</v>
          </cell>
          <cell r="D222">
            <v>5304</v>
          </cell>
          <cell r="E222">
            <v>14722</v>
          </cell>
          <cell r="F222">
            <v>837488</v>
          </cell>
          <cell r="G222">
            <v>31747</v>
          </cell>
          <cell r="I222">
            <v>7.6479999999999997</v>
          </cell>
          <cell r="J222">
            <v>1453</v>
          </cell>
          <cell r="K222">
            <v>-0.86923499999999998</v>
          </cell>
          <cell r="L222">
            <v>-3.1746999999999997E-2</v>
          </cell>
          <cell r="M222">
            <v>-0.80938200000000005</v>
          </cell>
          <cell r="N222">
            <v>-1.8572999999999999E-2</v>
          </cell>
          <cell r="O222">
            <v>-1.4530000000000001E-3</v>
          </cell>
          <cell r="P222">
            <v>-8.0799999999999761E-3</v>
          </cell>
        </row>
        <row r="223">
          <cell r="A223">
            <v>39141</v>
          </cell>
          <cell r="B223">
            <v>770958</v>
          </cell>
          <cell r="C223">
            <v>39645</v>
          </cell>
          <cell r="D223">
            <v>5194</v>
          </cell>
          <cell r="E223">
            <v>22906</v>
          </cell>
          <cell r="F223">
            <v>844960</v>
          </cell>
          <cell r="G223">
            <v>32450</v>
          </cell>
          <cell r="I223">
            <v>9.3780000000000001</v>
          </cell>
          <cell r="J223">
            <v>1453</v>
          </cell>
          <cell r="K223">
            <v>-0.87741000000000002</v>
          </cell>
          <cell r="L223">
            <v>-3.245E-2</v>
          </cell>
          <cell r="M223">
            <v>-0.81060299999999996</v>
          </cell>
          <cell r="N223">
            <v>-2.6647000000000001E-2</v>
          </cell>
          <cell r="O223">
            <v>-1.4530000000000001E-3</v>
          </cell>
          <cell r="P223">
            <v>-6.2570000000000681E-3</v>
          </cell>
        </row>
        <row r="224">
          <cell r="A224">
            <v>39148</v>
          </cell>
          <cell r="B224">
            <v>770855</v>
          </cell>
          <cell r="C224">
            <v>37788</v>
          </cell>
          <cell r="D224">
            <v>4449</v>
          </cell>
          <cell r="E224">
            <v>12010</v>
          </cell>
          <cell r="F224">
            <v>831999</v>
          </cell>
          <cell r="G224">
            <v>32506</v>
          </cell>
          <cell r="I224">
            <v>7.0640000000000001</v>
          </cell>
          <cell r="J224">
            <v>1617</v>
          </cell>
          <cell r="K224">
            <v>-0.86450499999999997</v>
          </cell>
          <cell r="L224">
            <v>-3.2506E-2</v>
          </cell>
          <cell r="M224">
            <v>-0.808643</v>
          </cell>
          <cell r="N224">
            <v>-1.4842000000000001E-2</v>
          </cell>
          <cell r="O224">
            <v>-1.6169999999999999E-3</v>
          </cell>
          <cell r="P224">
            <v>-6.896999999999931E-3</v>
          </cell>
        </row>
        <row r="225">
          <cell r="A225">
            <v>39155</v>
          </cell>
          <cell r="B225">
            <v>770745</v>
          </cell>
          <cell r="C225">
            <v>39727</v>
          </cell>
          <cell r="D225">
            <v>5113</v>
          </cell>
          <cell r="E225">
            <v>21746</v>
          </cell>
          <cell r="F225">
            <v>843542</v>
          </cell>
          <cell r="G225">
            <v>32566</v>
          </cell>
          <cell r="I225">
            <v>8.0030000000000001</v>
          </cell>
          <cell r="J225">
            <v>1617</v>
          </cell>
          <cell r="K225">
            <v>-0.876108</v>
          </cell>
          <cell r="L225">
            <v>-3.2565999999999998E-2</v>
          </cell>
          <cell r="M225">
            <v>-0.81047199999999997</v>
          </cell>
          <cell r="N225">
            <v>-2.5242000000000001E-2</v>
          </cell>
          <cell r="O225">
            <v>-1.6169999999999999E-3</v>
          </cell>
          <cell r="P225">
            <v>-6.2110000000000776E-3</v>
          </cell>
        </row>
        <row r="226">
          <cell r="A226">
            <v>39162</v>
          </cell>
          <cell r="B226">
            <v>770052</v>
          </cell>
          <cell r="C226">
            <v>38497</v>
          </cell>
          <cell r="D226">
            <v>4721</v>
          </cell>
          <cell r="E226">
            <v>11290</v>
          </cell>
          <cell r="F226">
            <v>830609</v>
          </cell>
          <cell r="G226">
            <v>32458</v>
          </cell>
          <cell r="I226">
            <v>5.2619999999999996</v>
          </cell>
          <cell r="J226">
            <v>1617</v>
          </cell>
          <cell r="K226">
            <v>-0.86306700000000003</v>
          </cell>
          <cell r="L226">
            <v>-3.2458000000000001E-2</v>
          </cell>
          <cell r="M226">
            <v>-0.80854899999999996</v>
          </cell>
          <cell r="N226">
            <v>-1.4394000000000001E-2</v>
          </cell>
          <cell r="O226">
            <v>-1.6169999999999999E-3</v>
          </cell>
          <cell r="P226">
            <v>-6.0490000000000821E-3</v>
          </cell>
        </row>
        <row r="227">
          <cell r="A227">
            <v>39169</v>
          </cell>
          <cell r="B227">
            <v>770238</v>
          </cell>
          <cell r="C227">
            <v>37643</v>
          </cell>
          <cell r="D227">
            <v>4772</v>
          </cell>
          <cell r="E227">
            <v>18429</v>
          </cell>
          <cell r="F227">
            <v>837188</v>
          </cell>
          <cell r="G227">
            <v>32615</v>
          </cell>
          <cell r="I227">
            <v>9.2550000000000008</v>
          </cell>
          <cell r="J227">
            <v>1617</v>
          </cell>
          <cell r="K227">
            <v>-0.86980299999999999</v>
          </cell>
          <cell r="L227">
            <v>-3.2614999999999998E-2</v>
          </cell>
          <cell r="M227">
            <v>-0.80788099999999996</v>
          </cell>
          <cell r="N227">
            <v>-2.1583999999999999E-2</v>
          </cell>
          <cell r="O227">
            <v>-1.6169999999999999E-3</v>
          </cell>
          <cell r="P227">
            <v>-6.1060000000000558E-3</v>
          </cell>
        </row>
        <row r="228">
          <cell r="A228">
            <v>39176</v>
          </cell>
          <cell r="B228">
            <v>771780</v>
          </cell>
          <cell r="C228">
            <v>35475</v>
          </cell>
          <cell r="D228">
            <v>4973</v>
          </cell>
          <cell r="E228">
            <v>10733</v>
          </cell>
          <cell r="F228">
            <v>829931</v>
          </cell>
          <cell r="G228">
            <v>32388</v>
          </cell>
          <cell r="I228">
            <v>9.3140000000000001</v>
          </cell>
          <cell r="J228">
            <v>1587</v>
          </cell>
          <cell r="K228">
            <v>-0.86231899999999995</v>
          </cell>
          <cell r="L228">
            <v>-3.2388E-2</v>
          </cell>
          <cell r="M228">
            <v>-0.80725499999999994</v>
          </cell>
          <cell r="N228">
            <v>-1.4119000000000001E-2</v>
          </cell>
          <cell r="O228">
            <v>-1.5870000000000001E-3</v>
          </cell>
          <cell r="P228">
            <v>-6.9700000000000317E-3</v>
          </cell>
        </row>
        <row r="229">
          <cell r="A229">
            <v>39183</v>
          </cell>
          <cell r="B229">
            <v>773017</v>
          </cell>
          <cell r="C229">
            <v>34134</v>
          </cell>
          <cell r="D229">
            <v>4758</v>
          </cell>
          <cell r="E229">
            <v>14628</v>
          </cell>
          <cell r="F229">
            <v>832832</v>
          </cell>
          <cell r="G229">
            <v>32609</v>
          </cell>
          <cell r="I229">
            <v>6.27</v>
          </cell>
          <cell r="J229">
            <v>1587</v>
          </cell>
          <cell r="K229">
            <v>-0.86544100000000002</v>
          </cell>
          <cell r="L229">
            <v>-3.2608999999999999E-2</v>
          </cell>
          <cell r="M229">
            <v>-0.80715099999999995</v>
          </cell>
          <cell r="N229">
            <v>-1.7798999999999999E-2</v>
          </cell>
          <cell r="O229">
            <v>-1.5870000000000001E-3</v>
          </cell>
          <cell r="P229">
            <v>-6.2950000000000506E-3</v>
          </cell>
        </row>
        <row r="230">
          <cell r="A230">
            <v>39190</v>
          </cell>
          <cell r="B230">
            <v>771894</v>
          </cell>
          <cell r="C230">
            <v>33971</v>
          </cell>
          <cell r="D230">
            <v>5235</v>
          </cell>
          <cell r="E230">
            <v>10600</v>
          </cell>
          <cell r="F230">
            <v>828558</v>
          </cell>
          <cell r="G230">
            <v>32776</v>
          </cell>
          <cell r="I230">
            <v>9.7279999999999998</v>
          </cell>
          <cell r="J230">
            <v>1587</v>
          </cell>
          <cell r="K230">
            <v>-0.86133400000000004</v>
          </cell>
          <cell r="L230">
            <v>-3.2776E-2</v>
          </cell>
          <cell r="M230">
            <v>-0.80586500000000005</v>
          </cell>
          <cell r="N230">
            <v>-1.4247999999999999E-2</v>
          </cell>
          <cell r="O230">
            <v>-1.5870000000000001E-3</v>
          </cell>
          <cell r="P230">
            <v>-6.8579999999999197E-3</v>
          </cell>
        </row>
        <row r="231">
          <cell r="A231">
            <v>39197</v>
          </cell>
          <cell r="B231">
            <v>771431</v>
          </cell>
          <cell r="C231">
            <v>34025</v>
          </cell>
          <cell r="D231">
            <v>12250</v>
          </cell>
          <cell r="E231">
            <v>22366</v>
          </cell>
          <cell r="F231">
            <v>847032</v>
          </cell>
          <cell r="G231">
            <v>32653</v>
          </cell>
          <cell r="I231">
            <v>7.4279999999999999</v>
          </cell>
          <cell r="J231">
            <v>1587</v>
          </cell>
          <cell r="K231">
            <v>-0.87968500000000005</v>
          </cell>
          <cell r="L231">
            <v>-3.2653000000000001E-2</v>
          </cell>
          <cell r="M231">
            <v>-0.80545599999999995</v>
          </cell>
          <cell r="N231">
            <v>-3.3029000000000003E-2</v>
          </cell>
          <cell r="O231">
            <v>-1.5870000000000001E-3</v>
          </cell>
          <cell r="P231">
            <v>-6.9600000000000772E-3</v>
          </cell>
        </row>
        <row r="232">
          <cell r="A232">
            <v>39204</v>
          </cell>
          <cell r="B232">
            <v>772163</v>
          </cell>
          <cell r="C232">
            <v>41421</v>
          </cell>
          <cell r="D232">
            <v>25350</v>
          </cell>
          <cell r="E232">
            <v>11873</v>
          </cell>
          <cell r="F232">
            <v>858432</v>
          </cell>
          <cell r="G232">
            <v>32425</v>
          </cell>
          <cell r="I232">
            <v>10.169</v>
          </cell>
          <cell r="J232">
            <v>1456</v>
          </cell>
          <cell r="K232">
            <v>-0.89085700000000001</v>
          </cell>
          <cell r="L232">
            <v>-3.2425000000000002E-2</v>
          </cell>
          <cell r="M232">
            <v>-0.81358399999999997</v>
          </cell>
          <cell r="N232">
            <v>-3.5767E-2</v>
          </cell>
          <cell r="O232">
            <v>-1.456E-3</v>
          </cell>
          <cell r="P232">
            <v>-7.6249999999999929E-3</v>
          </cell>
        </row>
        <row r="233">
          <cell r="A233">
            <v>39211</v>
          </cell>
          <cell r="B233">
            <v>773279</v>
          </cell>
          <cell r="C233">
            <v>35410</v>
          </cell>
          <cell r="D233">
            <v>4726</v>
          </cell>
          <cell r="E233">
            <v>22503</v>
          </cell>
          <cell r="F233">
            <v>842631</v>
          </cell>
          <cell r="G233">
            <v>32640</v>
          </cell>
          <cell r="I233">
            <v>9.6240000000000006</v>
          </cell>
          <cell r="J233">
            <v>1456</v>
          </cell>
          <cell r="K233">
            <v>-0.87527100000000002</v>
          </cell>
          <cell r="L233">
            <v>-3.2640000000000002E-2</v>
          </cell>
          <cell r="M233">
            <v>-0.80868899999999999</v>
          </cell>
          <cell r="N233">
            <v>-2.5773000000000001E-2</v>
          </cell>
          <cell r="O233">
            <v>-1.456E-3</v>
          </cell>
          <cell r="P233">
            <v>-6.712999999999969E-3</v>
          </cell>
        </row>
        <row r="234">
          <cell r="A234">
            <v>39218</v>
          </cell>
          <cell r="B234">
            <v>772923</v>
          </cell>
          <cell r="C234">
            <v>32446</v>
          </cell>
          <cell r="D234">
            <v>4125</v>
          </cell>
          <cell r="E234">
            <v>11218</v>
          </cell>
          <cell r="F234">
            <v>826884</v>
          </cell>
          <cell r="G234">
            <v>32675</v>
          </cell>
          <cell r="I234">
            <v>7.5129999999999999</v>
          </cell>
          <cell r="J234">
            <v>1456</v>
          </cell>
          <cell r="K234">
            <v>-0.85955899999999996</v>
          </cell>
          <cell r="L234">
            <v>-3.2675000000000003E-2</v>
          </cell>
          <cell r="M234">
            <v>-0.805369</v>
          </cell>
          <cell r="N234">
            <v>-1.3887E-2</v>
          </cell>
          <cell r="O234">
            <v>-1.456E-3</v>
          </cell>
          <cell r="P234">
            <v>-6.1719999999999553E-3</v>
          </cell>
        </row>
        <row r="235">
          <cell r="A235">
            <v>39225</v>
          </cell>
          <cell r="B235">
            <v>774106</v>
          </cell>
          <cell r="C235">
            <v>32618</v>
          </cell>
          <cell r="D235">
            <v>4312</v>
          </cell>
          <cell r="E235">
            <v>23223</v>
          </cell>
          <cell r="F235">
            <v>841106</v>
          </cell>
          <cell r="G235">
            <v>32829</v>
          </cell>
          <cell r="I235">
            <v>9.5619999999999994</v>
          </cell>
          <cell r="J235">
            <v>1456</v>
          </cell>
          <cell r="K235">
            <v>-0.87393500000000002</v>
          </cell>
          <cell r="L235">
            <v>-3.2828999999999997E-2</v>
          </cell>
          <cell r="M235">
            <v>-0.806724</v>
          </cell>
          <cell r="N235">
            <v>-2.6079000000000001E-2</v>
          </cell>
          <cell r="O235">
            <v>-1.456E-3</v>
          </cell>
          <cell r="P235">
            <v>-6.8470000000000475E-3</v>
          </cell>
        </row>
        <row r="236">
          <cell r="A236">
            <v>39232</v>
          </cell>
          <cell r="B236">
            <v>777855</v>
          </cell>
          <cell r="C236">
            <v>34860</v>
          </cell>
          <cell r="D236">
            <v>4637</v>
          </cell>
          <cell r="E236">
            <v>19049</v>
          </cell>
          <cell r="F236">
            <v>844065</v>
          </cell>
          <cell r="G236">
            <v>32921</v>
          </cell>
          <cell r="I236">
            <v>7.2229999999999999</v>
          </cell>
          <cell r="J236">
            <v>1456</v>
          </cell>
          <cell r="K236">
            <v>-0.87698600000000004</v>
          </cell>
          <cell r="L236">
            <v>-3.2920999999999999E-2</v>
          </cell>
          <cell r="M236">
            <v>-0.81271499999999997</v>
          </cell>
          <cell r="N236">
            <v>-2.223E-2</v>
          </cell>
          <cell r="O236">
            <v>-1.456E-3</v>
          </cell>
          <cell r="P236">
            <v>-7.6640000000001152E-3</v>
          </cell>
        </row>
        <row r="237">
          <cell r="A237">
            <v>39239</v>
          </cell>
          <cell r="B237">
            <v>776210</v>
          </cell>
          <cell r="C237">
            <v>32069</v>
          </cell>
          <cell r="D237">
            <v>5396</v>
          </cell>
          <cell r="E237">
            <v>18679</v>
          </cell>
          <cell r="F237">
            <v>839573</v>
          </cell>
          <cell r="G237">
            <v>33133</v>
          </cell>
          <cell r="I237">
            <v>11.369</v>
          </cell>
          <cell r="J237">
            <v>1754</v>
          </cell>
          <cell r="K237">
            <v>-0.87270599999999998</v>
          </cell>
          <cell r="L237">
            <v>-3.3133000000000003E-2</v>
          </cell>
          <cell r="M237">
            <v>-0.80827899999999997</v>
          </cell>
          <cell r="N237">
            <v>-2.2321000000000001E-2</v>
          </cell>
          <cell r="O237">
            <v>-1.7539999999999999E-3</v>
          </cell>
          <cell r="P237">
            <v>-7.2189999999999754E-3</v>
          </cell>
        </row>
        <row r="238">
          <cell r="A238">
            <v>39246</v>
          </cell>
          <cell r="B238">
            <v>774970</v>
          </cell>
          <cell r="C238">
            <v>31579</v>
          </cell>
          <cell r="D238">
            <v>4742</v>
          </cell>
          <cell r="E238">
            <v>14090</v>
          </cell>
          <cell r="F238">
            <v>832199</v>
          </cell>
          <cell r="G238">
            <v>32791</v>
          </cell>
          <cell r="I238">
            <v>6.25</v>
          </cell>
          <cell r="J238">
            <v>1754</v>
          </cell>
          <cell r="K238">
            <v>-0.86499000000000004</v>
          </cell>
          <cell r="L238">
            <v>-3.2791000000000001E-2</v>
          </cell>
          <cell r="M238">
            <v>-0.80654899999999996</v>
          </cell>
          <cell r="N238">
            <v>-1.7078000000000003E-2</v>
          </cell>
          <cell r="O238">
            <v>-1.7539999999999999E-3</v>
          </cell>
          <cell r="P238">
            <v>-6.8179999999999907E-3</v>
          </cell>
        </row>
        <row r="239">
          <cell r="A239">
            <v>39253</v>
          </cell>
          <cell r="B239">
            <v>773636</v>
          </cell>
          <cell r="C239">
            <v>30443</v>
          </cell>
          <cell r="D239">
            <v>6022</v>
          </cell>
          <cell r="E239">
            <v>16138</v>
          </cell>
          <cell r="F239">
            <v>832979</v>
          </cell>
          <cell r="G239">
            <v>33110</v>
          </cell>
          <cell r="I239">
            <v>10.185</v>
          </cell>
          <cell r="J239">
            <v>1754</v>
          </cell>
          <cell r="K239">
            <v>-0.866089</v>
          </cell>
          <cell r="L239">
            <v>-3.3110000000000001E-2</v>
          </cell>
          <cell r="M239">
            <v>-0.80407899999999999</v>
          </cell>
          <cell r="N239">
            <v>-2.0406000000000001E-2</v>
          </cell>
          <cell r="O239">
            <v>-1.7539999999999999E-3</v>
          </cell>
          <cell r="P239">
            <v>-6.7399999999999682E-3</v>
          </cell>
        </row>
        <row r="240">
          <cell r="A240">
            <v>39260</v>
          </cell>
          <cell r="B240">
            <v>775052</v>
          </cell>
          <cell r="C240">
            <v>30134</v>
          </cell>
          <cell r="D240">
            <v>4039</v>
          </cell>
          <cell r="E240">
            <v>16221</v>
          </cell>
          <cell r="F240">
            <v>831961</v>
          </cell>
          <cell r="G240">
            <v>33145</v>
          </cell>
          <cell r="I240">
            <v>7.1970000000000001</v>
          </cell>
          <cell r="J240">
            <v>1754</v>
          </cell>
          <cell r="K240">
            <v>-0.86510600000000004</v>
          </cell>
          <cell r="L240">
            <v>-3.3145000000000001E-2</v>
          </cell>
          <cell r="M240">
            <v>-0.80518599999999996</v>
          </cell>
          <cell r="N240">
            <v>-1.8506000000000002E-2</v>
          </cell>
          <cell r="O240">
            <v>-1.7539999999999999E-3</v>
          </cell>
          <cell r="P240">
            <v>-6.5150000000000485E-3</v>
          </cell>
        </row>
        <row r="241">
          <cell r="A241">
            <v>39267</v>
          </cell>
          <cell r="B241">
            <v>781376</v>
          </cell>
          <cell r="C241">
            <v>32209</v>
          </cell>
          <cell r="D241">
            <v>4117</v>
          </cell>
          <cell r="E241">
            <v>16755</v>
          </cell>
          <cell r="F241">
            <v>842523</v>
          </cell>
          <cell r="G241">
            <v>34088</v>
          </cell>
          <cell r="I241">
            <v>11.055</v>
          </cell>
          <cell r="J241">
            <v>1634</v>
          </cell>
          <cell r="K241">
            <v>-0.87661100000000003</v>
          </cell>
          <cell r="L241">
            <v>-3.4088E-2</v>
          </cell>
          <cell r="M241">
            <v>-0.813585</v>
          </cell>
          <cell r="N241">
            <v>-1.9238000000000002E-2</v>
          </cell>
          <cell r="O241">
            <v>-1.634E-3</v>
          </cell>
          <cell r="P241">
            <v>-8.0660000000000176E-3</v>
          </cell>
        </row>
        <row r="242">
          <cell r="A242">
            <v>39274</v>
          </cell>
          <cell r="B242">
            <v>779891</v>
          </cell>
          <cell r="C242">
            <v>31296</v>
          </cell>
          <cell r="D242">
            <v>4914</v>
          </cell>
          <cell r="E242">
            <v>10723</v>
          </cell>
          <cell r="F242">
            <v>836216</v>
          </cell>
          <cell r="G242">
            <v>33191</v>
          </cell>
          <cell r="I242">
            <v>5.2110000000000003</v>
          </cell>
          <cell r="J242">
            <v>1634</v>
          </cell>
          <cell r="K242">
            <v>-0.86940700000000004</v>
          </cell>
          <cell r="L242">
            <v>-3.3190999999999998E-2</v>
          </cell>
          <cell r="M242">
            <v>-0.81118699999999999</v>
          </cell>
          <cell r="N242">
            <v>-1.4003000000000002E-2</v>
          </cell>
          <cell r="O242">
            <v>-1.634E-3</v>
          </cell>
          <cell r="P242">
            <v>-9.392000000000067E-3</v>
          </cell>
        </row>
        <row r="243">
          <cell r="A243">
            <v>39281</v>
          </cell>
          <cell r="B243">
            <v>776944</v>
          </cell>
          <cell r="C243">
            <v>32507</v>
          </cell>
          <cell r="D243">
            <v>4100</v>
          </cell>
          <cell r="E243">
            <v>19916</v>
          </cell>
          <cell r="F243">
            <v>839741</v>
          </cell>
          <cell r="G243">
            <v>33174</v>
          </cell>
          <cell r="I243">
            <v>9.1709999999999994</v>
          </cell>
          <cell r="J243">
            <v>1634</v>
          </cell>
          <cell r="K243">
            <v>-0.872915</v>
          </cell>
          <cell r="L243">
            <v>-3.3174000000000002E-2</v>
          </cell>
          <cell r="M243">
            <v>-0.80945100000000003</v>
          </cell>
          <cell r="N243">
            <v>-2.2381999999999999E-2</v>
          </cell>
          <cell r="O243">
            <v>-1.634E-3</v>
          </cell>
          <cell r="P243">
            <v>-6.2739999999998908E-3</v>
          </cell>
        </row>
        <row r="244">
          <cell r="A244">
            <v>39288</v>
          </cell>
          <cell r="B244">
            <v>776483</v>
          </cell>
          <cell r="C244">
            <v>31109</v>
          </cell>
          <cell r="D244">
            <v>4931</v>
          </cell>
          <cell r="E244">
            <v>12558</v>
          </cell>
          <cell r="F244">
            <v>830805</v>
          </cell>
          <cell r="G244">
            <v>33085</v>
          </cell>
          <cell r="I244">
            <v>6.2149999999999999</v>
          </cell>
          <cell r="J244">
            <v>1634</v>
          </cell>
          <cell r="K244">
            <v>-0.86389000000000005</v>
          </cell>
          <cell r="L244">
            <v>-3.3085000000000003E-2</v>
          </cell>
          <cell r="M244">
            <v>-0.80759199999999998</v>
          </cell>
          <cell r="N244">
            <v>-1.5855000000000001E-2</v>
          </cell>
          <cell r="O244">
            <v>-1.634E-3</v>
          </cell>
          <cell r="P244">
            <v>-5.7240000000000624E-3</v>
          </cell>
        </row>
        <row r="245">
          <cell r="A245">
            <v>39295</v>
          </cell>
          <cell r="B245">
            <v>776953</v>
          </cell>
          <cell r="C245">
            <v>31546</v>
          </cell>
          <cell r="D245">
            <v>4769</v>
          </cell>
          <cell r="E245">
            <v>17084</v>
          </cell>
          <cell r="F245">
            <v>836623</v>
          </cell>
          <cell r="G245">
            <v>33638</v>
          </cell>
          <cell r="I245">
            <v>12.244999999999999</v>
          </cell>
          <cell r="J245">
            <v>4827</v>
          </cell>
          <cell r="K245">
            <v>-0.87026099999999995</v>
          </cell>
          <cell r="L245">
            <v>-3.3638000000000001E-2</v>
          </cell>
          <cell r="M245">
            <v>-0.80849899999999997</v>
          </cell>
          <cell r="N245">
            <v>-1.7025999999999999E-2</v>
          </cell>
          <cell r="O245">
            <v>-4.8269999999999997E-3</v>
          </cell>
          <cell r="P245">
            <v>-6.2710000000000266E-3</v>
          </cell>
        </row>
        <row r="246">
          <cell r="A246">
            <v>39302</v>
          </cell>
          <cell r="B246">
            <v>777350</v>
          </cell>
          <cell r="C246">
            <v>30132</v>
          </cell>
          <cell r="D246">
            <v>4670</v>
          </cell>
          <cell r="E246">
            <v>13456</v>
          </cell>
          <cell r="F246">
            <v>831775</v>
          </cell>
          <cell r="G246">
            <v>33678</v>
          </cell>
          <cell r="I246">
            <v>5.1459999999999999</v>
          </cell>
          <cell r="J246">
            <v>4827</v>
          </cell>
          <cell r="K246">
            <v>-0.86545300000000003</v>
          </cell>
          <cell r="L246">
            <v>-3.3678E-2</v>
          </cell>
          <cell r="M246">
            <v>-0.80748200000000003</v>
          </cell>
          <cell r="N246">
            <v>-1.3299E-2</v>
          </cell>
          <cell r="O246">
            <v>-4.8269999999999997E-3</v>
          </cell>
          <cell r="P246">
            <v>-6.1670000000000336E-3</v>
          </cell>
        </row>
        <row r="247">
          <cell r="A247">
            <v>39309</v>
          </cell>
          <cell r="B247">
            <v>775789</v>
          </cell>
          <cell r="C247">
            <v>31941</v>
          </cell>
          <cell r="D247">
            <v>5109</v>
          </cell>
          <cell r="E247">
            <v>12565</v>
          </cell>
          <cell r="F247">
            <v>831217</v>
          </cell>
          <cell r="G247">
            <v>33714</v>
          </cell>
          <cell r="I247">
            <v>23.800999999999998</v>
          </cell>
          <cell r="J247">
            <v>4827</v>
          </cell>
          <cell r="K247">
            <v>-0.86493100000000001</v>
          </cell>
          <cell r="L247">
            <v>-3.3714000000000001E-2</v>
          </cell>
          <cell r="M247">
            <v>-0.80772999999999995</v>
          </cell>
          <cell r="N247">
            <v>-1.2846999999999999E-2</v>
          </cell>
          <cell r="O247">
            <v>-4.8269999999999997E-3</v>
          </cell>
          <cell r="P247">
            <v>-5.8129999999999571E-3</v>
          </cell>
        </row>
        <row r="248">
          <cell r="A248">
            <v>39316</v>
          </cell>
          <cell r="B248">
            <v>774540</v>
          </cell>
          <cell r="C248">
            <v>29956</v>
          </cell>
          <cell r="D248">
            <v>5329</v>
          </cell>
          <cell r="E248">
            <v>13082</v>
          </cell>
          <cell r="F248">
            <v>828506</v>
          </cell>
          <cell r="G248">
            <v>34270</v>
          </cell>
          <cell r="I248">
            <v>8.0960000000000001</v>
          </cell>
          <cell r="J248">
            <v>4827</v>
          </cell>
          <cell r="K248">
            <v>-0.86277599999999999</v>
          </cell>
          <cell r="L248">
            <v>-3.4270000000000002E-2</v>
          </cell>
          <cell r="M248">
            <v>-0.80449599999999999</v>
          </cell>
          <cell r="N248">
            <v>-1.3584000000000001E-2</v>
          </cell>
          <cell r="O248">
            <v>-4.8269999999999997E-3</v>
          </cell>
          <cell r="P248">
            <v>-5.5989999999999096E-3</v>
          </cell>
        </row>
        <row r="249">
          <cell r="A249">
            <v>39323</v>
          </cell>
          <cell r="B249">
            <v>775186</v>
          </cell>
          <cell r="C249">
            <v>31210</v>
          </cell>
          <cell r="D249">
            <v>4924</v>
          </cell>
          <cell r="E249">
            <v>21592</v>
          </cell>
          <cell r="F249">
            <v>838587</v>
          </cell>
          <cell r="G249">
            <v>34285</v>
          </cell>
          <cell r="I249">
            <v>7.8410000000000002</v>
          </cell>
          <cell r="J249">
            <v>4827</v>
          </cell>
          <cell r="K249">
            <v>-0.87287199999999998</v>
          </cell>
          <cell r="L249">
            <v>-3.4285000000000003E-2</v>
          </cell>
          <cell r="M249">
            <v>-0.806396</v>
          </cell>
          <cell r="N249">
            <v>-2.1689E-2</v>
          </cell>
          <cell r="O249">
            <v>-4.8269999999999997E-3</v>
          </cell>
          <cell r="P249">
            <v>-5.6749999999999856E-3</v>
          </cell>
        </row>
        <row r="250">
          <cell r="A250">
            <v>39330</v>
          </cell>
          <cell r="B250">
            <v>778661</v>
          </cell>
          <cell r="C250">
            <v>35098</v>
          </cell>
          <cell r="D250">
            <v>4489</v>
          </cell>
          <cell r="E250">
            <v>11286</v>
          </cell>
          <cell r="F250">
            <v>836812</v>
          </cell>
          <cell r="G250">
            <v>34345</v>
          </cell>
          <cell r="I250">
            <v>5.9530000000000003</v>
          </cell>
          <cell r="J250">
            <v>1734</v>
          </cell>
          <cell r="K250">
            <v>-0.87115699999999996</v>
          </cell>
          <cell r="L250">
            <v>-3.4345000000000001E-2</v>
          </cell>
          <cell r="M250">
            <v>-0.81375900000000001</v>
          </cell>
          <cell r="N250">
            <v>-1.4041000000000001E-2</v>
          </cell>
          <cell r="O250">
            <v>-1.7340000000000001E-3</v>
          </cell>
          <cell r="P250">
            <v>-7.2780000000000067E-3</v>
          </cell>
        </row>
        <row r="251">
          <cell r="A251">
            <v>39337</v>
          </cell>
          <cell r="B251">
            <v>775407</v>
          </cell>
          <cell r="C251">
            <v>33490</v>
          </cell>
          <cell r="D251">
            <v>5188</v>
          </cell>
          <cell r="E251">
            <v>31681</v>
          </cell>
          <cell r="F251">
            <v>851709</v>
          </cell>
          <cell r="G251">
            <v>34605</v>
          </cell>
          <cell r="I251">
            <v>8.9260000000000002</v>
          </cell>
          <cell r="J251">
            <v>1734</v>
          </cell>
          <cell r="K251">
            <v>-0.88631400000000005</v>
          </cell>
          <cell r="L251">
            <v>-3.4604999999999997E-2</v>
          </cell>
          <cell r="M251">
            <v>-0.80889699999999998</v>
          </cell>
          <cell r="N251">
            <v>-3.5135E-2</v>
          </cell>
          <cell r="O251">
            <v>-1.7340000000000001E-3</v>
          </cell>
          <cell r="P251">
            <v>-5.9430000000000316E-3</v>
          </cell>
        </row>
        <row r="252">
          <cell r="A252">
            <v>39344</v>
          </cell>
          <cell r="B252">
            <v>773367</v>
          </cell>
          <cell r="C252">
            <v>36225</v>
          </cell>
          <cell r="D252">
            <v>4455</v>
          </cell>
          <cell r="E252">
            <v>13452</v>
          </cell>
          <cell r="F252">
            <v>833403</v>
          </cell>
          <cell r="G252">
            <v>34329</v>
          </cell>
          <cell r="I252">
            <v>5.6619999999999999</v>
          </cell>
          <cell r="J252">
            <v>1734</v>
          </cell>
          <cell r="K252">
            <v>-0.86773199999999995</v>
          </cell>
          <cell r="L252">
            <v>-3.4328999999999998E-2</v>
          </cell>
          <cell r="M252">
            <v>-0.80959199999999998</v>
          </cell>
          <cell r="N252">
            <v>-1.6173E-2</v>
          </cell>
          <cell r="O252">
            <v>-1.7340000000000001E-3</v>
          </cell>
          <cell r="P252">
            <v>-5.9040000000000203E-3</v>
          </cell>
        </row>
        <row r="253">
          <cell r="A253">
            <v>39351</v>
          </cell>
          <cell r="B253">
            <v>774843</v>
          </cell>
          <cell r="C253">
            <v>35312</v>
          </cell>
          <cell r="D253">
            <v>4943</v>
          </cell>
          <cell r="E253">
            <v>34239</v>
          </cell>
          <cell r="F253">
            <v>855060</v>
          </cell>
          <cell r="G253">
            <v>34840</v>
          </cell>
          <cell r="I253">
            <v>13.425000000000001</v>
          </cell>
          <cell r="J253">
            <v>1734</v>
          </cell>
          <cell r="K253">
            <v>-0.88990000000000002</v>
          </cell>
          <cell r="L253">
            <v>-3.4840000000000003E-2</v>
          </cell>
          <cell r="M253">
            <v>-0.81015499999999996</v>
          </cell>
          <cell r="N253">
            <v>-3.7448000000000002E-2</v>
          </cell>
          <cell r="O253">
            <v>-1.7340000000000001E-3</v>
          </cell>
          <cell r="P253">
            <v>-5.7230000000000336E-3</v>
          </cell>
        </row>
        <row r="254">
          <cell r="A254">
            <v>39358</v>
          </cell>
          <cell r="B254">
            <v>777405</v>
          </cell>
          <cell r="C254">
            <v>34542</v>
          </cell>
          <cell r="D254">
            <v>5645</v>
          </cell>
          <cell r="E254">
            <v>10744</v>
          </cell>
          <cell r="F254">
            <v>834365</v>
          </cell>
          <cell r="G254">
            <v>34686</v>
          </cell>
          <cell r="I254">
            <v>12.404</v>
          </cell>
          <cell r="J254">
            <v>1460</v>
          </cell>
          <cell r="K254">
            <v>-0.86905100000000002</v>
          </cell>
          <cell r="L254">
            <v>-3.4686000000000002E-2</v>
          </cell>
          <cell r="M254">
            <v>-0.81194699999999997</v>
          </cell>
          <cell r="N254">
            <v>-1.4929000000000001E-2</v>
          </cell>
          <cell r="O254">
            <v>-1.4599999999999999E-3</v>
          </cell>
          <cell r="P254">
            <v>-6.0290000000000621E-3</v>
          </cell>
        </row>
        <row r="255">
          <cell r="A255">
            <v>39365</v>
          </cell>
          <cell r="B255">
            <v>779748</v>
          </cell>
          <cell r="C255">
            <v>34424</v>
          </cell>
          <cell r="D255">
            <v>4166</v>
          </cell>
          <cell r="E255">
            <v>25538</v>
          </cell>
          <cell r="F255">
            <v>851564</v>
          </cell>
          <cell r="G255">
            <v>34799</v>
          </cell>
          <cell r="I255">
            <v>7.0739999999999998</v>
          </cell>
          <cell r="J255">
            <v>1460</v>
          </cell>
          <cell r="K255">
            <v>-0.88636300000000001</v>
          </cell>
          <cell r="L255">
            <v>-3.4798999999999997E-2</v>
          </cell>
          <cell r="M255">
            <v>-0.81417200000000001</v>
          </cell>
          <cell r="N255">
            <v>-2.8244000000000002E-2</v>
          </cell>
          <cell r="O255">
            <v>-1.4599999999999999E-3</v>
          </cell>
          <cell r="P255">
            <v>-7.6879999999999171E-3</v>
          </cell>
        </row>
        <row r="256">
          <cell r="A256">
            <v>39372</v>
          </cell>
          <cell r="B256">
            <v>777686</v>
          </cell>
          <cell r="C256">
            <v>35087</v>
          </cell>
          <cell r="D256">
            <v>5105</v>
          </cell>
          <cell r="E256">
            <v>10276</v>
          </cell>
          <cell r="F256">
            <v>834069</v>
          </cell>
          <cell r="G256">
            <v>35440</v>
          </cell>
          <cell r="I256">
            <v>6.9690000000000003</v>
          </cell>
          <cell r="J256">
            <v>1460</v>
          </cell>
          <cell r="K256">
            <v>-0.86950899999999998</v>
          </cell>
          <cell r="L256">
            <v>-3.5439999999999999E-2</v>
          </cell>
          <cell r="M256">
            <v>-0.81277299999999997</v>
          </cell>
          <cell r="N256">
            <v>-1.3921000000000001E-2</v>
          </cell>
          <cell r="O256">
            <v>-1.4599999999999999E-3</v>
          </cell>
          <cell r="P256">
            <v>-5.9150000000000036E-3</v>
          </cell>
        </row>
        <row r="257">
          <cell r="A257">
            <v>39379</v>
          </cell>
          <cell r="B257">
            <v>776701</v>
          </cell>
          <cell r="C257">
            <v>37428</v>
          </cell>
          <cell r="D257">
            <v>4737</v>
          </cell>
          <cell r="E257">
            <v>21107</v>
          </cell>
          <cell r="F257">
            <v>845717</v>
          </cell>
          <cell r="G257">
            <v>35678</v>
          </cell>
          <cell r="I257">
            <v>7.0350000000000001</v>
          </cell>
          <cell r="J257">
            <v>1460</v>
          </cell>
          <cell r="K257">
            <v>-0.88139500000000004</v>
          </cell>
          <cell r="L257">
            <v>-3.5678000000000001E-2</v>
          </cell>
          <cell r="M257">
            <v>-0.81412899999999999</v>
          </cell>
          <cell r="N257">
            <v>-2.4383999999999999E-2</v>
          </cell>
          <cell r="O257">
            <v>-1.4599999999999999E-3</v>
          </cell>
          <cell r="P257">
            <v>-5.7440000000000824E-3</v>
          </cell>
        </row>
        <row r="258">
          <cell r="A258">
            <v>39386</v>
          </cell>
          <cell r="B258">
            <v>778155</v>
          </cell>
          <cell r="C258">
            <v>38055</v>
          </cell>
          <cell r="D258">
            <v>4307</v>
          </cell>
          <cell r="E258">
            <v>20720</v>
          </cell>
          <cell r="F258">
            <v>847259</v>
          </cell>
          <cell r="G258">
            <v>36126</v>
          </cell>
          <cell r="I258">
            <v>8.8390000000000004</v>
          </cell>
          <cell r="J258">
            <v>1460</v>
          </cell>
          <cell r="K258">
            <v>-0.88338499999999998</v>
          </cell>
          <cell r="L258">
            <v>-3.6125999999999998E-2</v>
          </cell>
          <cell r="M258">
            <v>-0.81620999999999999</v>
          </cell>
          <cell r="N258">
            <v>-2.3567000000000001E-2</v>
          </cell>
          <cell r="O258">
            <v>-1.4599999999999999E-3</v>
          </cell>
          <cell r="P258">
            <v>-6.0219999999999718E-3</v>
          </cell>
        </row>
        <row r="259">
          <cell r="A259">
            <v>39393</v>
          </cell>
          <cell r="B259">
            <v>782204</v>
          </cell>
          <cell r="C259">
            <v>36358</v>
          </cell>
          <cell r="D259">
            <v>4902</v>
          </cell>
          <cell r="E259">
            <v>19797</v>
          </cell>
          <cell r="F259">
            <v>849472</v>
          </cell>
          <cell r="G259">
            <v>36252</v>
          </cell>
          <cell r="I259">
            <v>8.6180000000000003</v>
          </cell>
          <cell r="J259">
            <v>1693</v>
          </cell>
          <cell r="K259">
            <v>-0.88572399999999996</v>
          </cell>
          <cell r="L259">
            <v>-3.6252E-2</v>
          </cell>
          <cell r="M259">
            <v>-0.81856200000000001</v>
          </cell>
          <cell r="N259">
            <v>-2.3005999999999999E-2</v>
          </cell>
          <cell r="O259">
            <v>-1.6930000000000001E-3</v>
          </cell>
          <cell r="P259">
            <v>-6.2109999999999665E-3</v>
          </cell>
        </row>
        <row r="260">
          <cell r="A260">
            <v>39400</v>
          </cell>
          <cell r="B260">
            <v>784415</v>
          </cell>
          <cell r="C260">
            <v>34703</v>
          </cell>
          <cell r="D260">
            <v>5540</v>
          </cell>
          <cell r="E260">
            <v>20467</v>
          </cell>
          <cell r="F260">
            <v>853091</v>
          </cell>
          <cell r="G260">
            <v>36446</v>
          </cell>
          <cell r="I260">
            <v>6.2210000000000001</v>
          </cell>
          <cell r="J260">
            <v>1693</v>
          </cell>
          <cell r="K260">
            <v>-0.88953700000000002</v>
          </cell>
          <cell r="L260">
            <v>-3.6445999999999999E-2</v>
          </cell>
          <cell r="M260">
            <v>-0.81911800000000001</v>
          </cell>
          <cell r="N260">
            <v>-2.4313999999999999E-2</v>
          </cell>
          <cell r="O260">
            <v>-1.6930000000000001E-3</v>
          </cell>
          <cell r="P260">
            <v>-7.9660000000001396E-3</v>
          </cell>
        </row>
        <row r="261">
          <cell r="A261">
            <v>39407</v>
          </cell>
          <cell r="B261">
            <v>786377</v>
          </cell>
          <cell r="C261">
            <v>35383</v>
          </cell>
          <cell r="D261">
            <v>5324</v>
          </cell>
          <cell r="E261">
            <v>20967</v>
          </cell>
          <cell r="F261">
            <v>853994</v>
          </cell>
          <cell r="G261">
            <v>37033</v>
          </cell>
          <cell r="I261">
            <v>9.4120000000000008</v>
          </cell>
          <cell r="J261">
            <v>1693</v>
          </cell>
          <cell r="K261">
            <v>-0.89102700000000001</v>
          </cell>
          <cell r="L261">
            <v>-3.7033000000000003E-2</v>
          </cell>
          <cell r="M261">
            <v>-0.82176000000000005</v>
          </cell>
          <cell r="N261">
            <v>-2.4597999999999998E-2</v>
          </cell>
          <cell r="O261">
            <v>-1.6930000000000001E-3</v>
          </cell>
          <cell r="P261">
            <v>-5.9430000000000316E-3</v>
          </cell>
        </row>
        <row r="262">
          <cell r="A262">
            <v>39414</v>
          </cell>
          <cell r="B262">
            <v>783675</v>
          </cell>
          <cell r="C262">
            <v>34272</v>
          </cell>
          <cell r="D262">
            <v>4711</v>
          </cell>
          <cell r="E262">
            <v>14477</v>
          </cell>
          <cell r="F262">
            <v>842873</v>
          </cell>
          <cell r="G262">
            <v>36543</v>
          </cell>
          <cell r="I262">
            <v>8.8000000000000007</v>
          </cell>
          <cell r="J262">
            <v>1693</v>
          </cell>
          <cell r="K262">
            <v>-0.87941599999999998</v>
          </cell>
          <cell r="L262">
            <v>-3.6542999999999999E-2</v>
          </cell>
          <cell r="M262">
            <v>-0.81794699999999998</v>
          </cell>
          <cell r="N262">
            <v>-1.7495E-2</v>
          </cell>
          <cell r="O262">
            <v>-1.6930000000000001E-3</v>
          </cell>
          <cell r="P262">
            <v>-5.7380000000000209E-3</v>
          </cell>
        </row>
        <row r="263">
          <cell r="A263">
            <v>39421</v>
          </cell>
          <cell r="B263">
            <v>781939</v>
          </cell>
          <cell r="C263">
            <v>36650</v>
          </cell>
          <cell r="D263">
            <v>5079</v>
          </cell>
          <cell r="E263">
            <v>15981</v>
          </cell>
          <cell r="F263">
            <v>846050</v>
          </cell>
          <cell r="G263">
            <v>36714</v>
          </cell>
          <cell r="I263">
            <v>9.952</v>
          </cell>
          <cell r="J263">
            <v>1785</v>
          </cell>
          <cell r="K263">
            <v>-0.88276399999999999</v>
          </cell>
          <cell r="L263">
            <v>-3.6713999999999997E-2</v>
          </cell>
          <cell r="M263">
            <v>-0.81858900000000001</v>
          </cell>
          <cell r="N263">
            <v>-1.9275E-2</v>
          </cell>
          <cell r="O263">
            <v>-1.7849999999999999E-3</v>
          </cell>
          <cell r="P263">
            <v>-6.400999999999879E-3</v>
          </cell>
        </row>
        <row r="264">
          <cell r="A264">
            <v>39428</v>
          </cell>
          <cell r="B264">
            <v>782513</v>
          </cell>
          <cell r="C264">
            <v>37764</v>
          </cell>
          <cell r="D264">
            <v>4333</v>
          </cell>
          <cell r="E264">
            <v>13889</v>
          </cell>
          <cell r="F264">
            <v>844873</v>
          </cell>
          <cell r="G264">
            <v>36877</v>
          </cell>
          <cell r="I264">
            <v>4.4509999999999996</v>
          </cell>
          <cell r="J264">
            <v>1785</v>
          </cell>
          <cell r="K264">
            <v>-0.88175000000000003</v>
          </cell>
          <cell r="L264">
            <v>-3.6877E-2</v>
          </cell>
          <cell r="M264">
            <v>-0.82027700000000003</v>
          </cell>
          <cell r="N264">
            <v>-1.6437E-2</v>
          </cell>
          <cell r="O264">
            <v>-1.7849999999999999E-3</v>
          </cell>
          <cell r="P264">
            <v>-6.3739999999998798E-3</v>
          </cell>
        </row>
        <row r="265">
          <cell r="A265">
            <v>39435</v>
          </cell>
          <cell r="B265">
            <v>785785</v>
          </cell>
          <cell r="C265">
            <v>36430</v>
          </cell>
          <cell r="D265">
            <v>4586</v>
          </cell>
          <cell r="E265">
            <v>17661</v>
          </cell>
          <cell r="F265">
            <v>851440</v>
          </cell>
          <cell r="G265">
            <v>36543</v>
          </cell>
          <cell r="I265">
            <v>8.6850000000000005</v>
          </cell>
          <cell r="J265">
            <v>1785</v>
          </cell>
          <cell r="K265">
            <v>-0.88798299999999997</v>
          </cell>
          <cell r="L265">
            <v>-3.6542999999999999E-2</v>
          </cell>
          <cell r="M265">
            <v>-0.82221500000000003</v>
          </cell>
          <cell r="N265">
            <v>-2.0462000000000001E-2</v>
          </cell>
          <cell r="O265">
            <v>-1.7849999999999999E-3</v>
          </cell>
          <cell r="P265">
            <v>-6.9779999999999287E-3</v>
          </cell>
        </row>
        <row r="266">
          <cell r="A266">
            <v>39442</v>
          </cell>
          <cell r="B266">
            <v>791801</v>
          </cell>
          <cell r="C266">
            <v>40542</v>
          </cell>
          <cell r="D266">
            <v>4529</v>
          </cell>
          <cell r="E266">
            <v>11439</v>
          </cell>
          <cell r="F266">
            <v>853550</v>
          </cell>
          <cell r="G266">
            <v>37112</v>
          </cell>
          <cell r="I266">
            <v>5.6740000000000004</v>
          </cell>
          <cell r="J266">
            <v>1785</v>
          </cell>
          <cell r="K266">
            <v>-0.89066199999999995</v>
          </cell>
          <cell r="L266">
            <v>-3.7111999999999999E-2</v>
          </cell>
          <cell r="M266">
            <v>-0.83234300000000006</v>
          </cell>
          <cell r="N266">
            <v>-1.4182999999999999E-2</v>
          </cell>
          <cell r="O266">
            <v>-1.7849999999999999E-3</v>
          </cell>
          <cell r="P266">
            <v>-5.2389999999998826E-3</v>
          </cell>
        </row>
        <row r="267">
          <cell r="A267">
            <v>39449</v>
          </cell>
          <cell r="B267">
            <v>791684</v>
          </cell>
          <cell r="C267">
            <v>40909</v>
          </cell>
          <cell r="D267">
            <v>7277</v>
          </cell>
          <cell r="E267">
            <v>39769</v>
          </cell>
          <cell r="F267">
            <v>884970</v>
          </cell>
          <cell r="G267">
            <v>37217</v>
          </cell>
          <cell r="I267">
            <v>13.029</v>
          </cell>
          <cell r="J267">
            <v>1648</v>
          </cell>
          <cell r="K267">
            <v>-0.92218699999999998</v>
          </cell>
          <cell r="L267">
            <v>-3.7217E-2</v>
          </cell>
          <cell r="M267">
            <v>-0.83259300000000003</v>
          </cell>
          <cell r="N267">
            <v>-4.5398000000000001E-2</v>
          </cell>
          <cell r="O267">
            <v>-1.6479999999999999E-3</v>
          </cell>
          <cell r="P267">
            <v>-5.3309999999999746E-3</v>
          </cell>
        </row>
        <row r="268">
          <cell r="A268">
            <v>39456</v>
          </cell>
          <cell r="B268">
            <v>781803</v>
          </cell>
          <cell r="C268">
            <v>37773</v>
          </cell>
          <cell r="D268">
            <v>5363</v>
          </cell>
          <cell r="E268">
            <v>12892</v>
          </cell>
          <cell r="F268">
            <v>843332</v>
          </cell>
          <cell r="G268">
            <v>37422</v>
          </cell>
          <cell r="I268">
            <v>4.149</v>
          </cell>
          <cell r="J268">
            <v>1648</v>
          </cell>
          <cell r="K268">
            <v>-0.88075400000000004</v>
          </cell>
          <cell r="L268">
            <v>-3.7421999999999997E-2</v>
          </cell>
          <cell r="M268">
            <v>-0.81957599999999997</v>
          </cell>
          <cell r="N268">
            <v>-1.6607E-2</v>
          </cell>
          <cell r="O268">
            <v>-1.6479999999999999E-3</v>
          </cell>
          <cell r="P268">
            <v>-5.5010000000000892E-3</v>
          </cell>
        </row>
        <row r="269">
          <cell r="A269">
            <v>39463</v>
          </cell>
          <cell r="B269">
            <v>775503</v>
          </cell>
          <cell r="C269">
            <v>41079</v>
          </cell>
          <cell r="D269">
            <v>5674</v>
          </cell>
          <cell r="E269">
            <v>28248</v>
          </cell>
          <cell r="F269">
            <v>856018</v>
          </cell>
          <cell r="G269">
            <v>37563</v>
          </cell>
          <cell r="I269">
            <v>11.625999999999999</v>
          </cell>
          <cell r="J269">
            <v>1648</v>
          </cell>
          <cell r="K269">
            <v>-0.89358099999999996</v>
          </cell>
          <cell r="L269">
            <v>-3.7562999999999999E-2</v>
          </cell>
          <cell r="M269">
            <v>-0.81658200000000003</v>
          </cell>
          <cell r="N269">
            <v>-3.2274000000000004E-2</v>
          </cell>
          <cell r="O269">
            <v>-1.6479999999999999E-3</v>
          </cell>
          <cell r="P269">
            <v>-5.5139999999999079E-3</v>
          </cell>
        </row>
        <row r="270">
          <cell r="A270">
            <v>39470</v>
          </cell>
          <cell r="B270">
            <v>774712</v>
          </cell>
          <cell r="C270">
            <v>37495</v>
          </cell>
          <cell r="D270">
            <v>4871</v>
          </cell>
          <cell r="E270">
            <v>15984</v>
          </cell>
          <cell r="F270">
            <v>839508</v>
          </cell>
          <cell r="G270">
            <v>37745</v>
          </cell>
          <cell r="I270">
            <v>6.4809999999999999</v>
          </cell>
          <cell r="J270">
            <v>1648</v>
          </cell>
          <cell r="K270">
            <v>-0.87725299999999995</v>
          </cell>
          <cell r="L270">
            <v>-3.7745000000000001E-2</v>
          </cell>
          <cell r="M270">
            <v>-0.81220700000000001</v>
          </cell>
          <cell r="N270">
            <v>-1.9206999999999998E-2</v>
          </cell>
          <cell r="O270">
            <v>-1.6479999999999999E-3</v>
          </cell>
          <cell r="P270">
            <v>-6.4459999999999518E-3</v>
          </cell>
        </row>
        <row r="271">
          <cell r="A271">
            <v>39477</v>
          </cell>
          <cell r="B271">
            <v>774282</v>
          </cell>
          <cell r="C271">
            <v>39485</v>
          </cell>
          <cell r="D271">
            <v>5082</v>
          </cell>
          <cell r="E271">
            <v>38497</v>
          </cell>
          <cell r="F271">
            <v>862367</v>
          </cell>
          <cell r="G271">
            <v>37897</v>
          </cell>
          <cell r="I271">
            <v>12.401999999999999</v>
          </cell>
          <cell r="J271">
            <v>1648</v>
          </cell>
          <cell r="K271">
            <v>-0.90026399999999995</v>
          </cell>
          <cell r="L271">
            <v>-3.7897E-2</v>
          </cell>
          <cell r="M271">
            <v>-0.81376700000000002</v>
          </cell>
          <cell r="N271">
            <v>-4.1931000000000003E-2</v>
          </cell>
          <cell r="O271">
            <v>-1.6479999999999999E-3</v>
          </cell>
          <cell r="P271">
            <v>-5.0209999999999422E-3</v>
          </cell>
        </row>
        <row r="272">
          <cell r="A272">
            <v>39484</v>
          </cell>
          <cell r="B272">
            <v>777108</v>
          </cell>
          <cell r="C272">
            <v>36553</v>
          </cell>
          <cell r="D272">
            <v>4841</v>
          </cell>
          <cell r="E272">
            <v>9456</v>
          </cell>
          <cell r="F272">
            <v>833624</v>
          </cell>
          <cell r="G272">
            <v>37398</v>
          </cell>
          <cell r="I272">
            <v>8.9990000000000006</v>
          </cell>
          <cell r="J272">
            <v>1615</v>
          </cell>
          <cell r="K272">
            <v>-0.87102199999999996</v>
          </cell>
          <cell r="L272">
            <v>-3.7398000000000001E-2</v>
          </cell>
          <cell r="M272">
            <v>-0.81366099999999997</v>
          </cell>
          <cell r="N272">
            <v>-1.2682000000000001E-2</v>
          </cell>
          <cell r="O272">
            <v>-1.6149999999999999E-3</v>
          </cell>
          <cell r="P272">
            <v>-5.6659999999999489E-3</v>
          </cell>
        </row>
        <row r="273">
          <cell r="A273">
            <v>39491</v>
          </cell>
          <cell r="B273">
            <v>778937</v>
          </cell>
          <cell r="C273">
            <v>38590</v>
          </cell>
          <cell r="D273">
            <v>4979</v>
          </cell>
          <cell r="E273">
            <v>18024</v>
          </cell>
          <cell r="F273">
            <v>845622</v>
          </cell>
          <cell r="G273">
            <v>37383</v>
          </cell>
          <cell r="I273">
            <v>5.5830000000000002</v>
          </cell>
          <cell r="J273">
            <v>1615</v>
          </cell>
          <cell r="K273">
            <v>-0.88300500000000004</v>
          </cell>
          <cell r="L273">
            <v>-3.7383E-2</v>
          </cell>
          <cell r="M273">
            <v>-0.817527</v>
          </cell>
          <cell r="N273">
            <v>-2.1388000000000001E-2</v>
          </cell>
          <cell r="O273">
            <v>-1.6149999999999999E-3</v>
          </cell>
          <cell r="P273">
            <v>-5.0919999999999854E-3</v>
          </cell>
        </row>
        <row r="274">
          <cell r="A274">
            <v>39498</v>
          </cell>
          <cell r="B274">
            <v>780503</v>
          </cell>
          <cell r="C274">
            <v>38610</v>
          </cell>
          <cell r="D274">
            <v>4525</v>
          </cell>
          <cell r="E274">
            <v>10323</v>
          </cell>
          <cell r="F274">
            <v>840427</v>
          </cell>
          <cell r="G274">
            <v>38522</v>
          </cell>
          <cell r="I274">
            <v>10.523</v>
          </cell>
          <cell r="J274">
            <v>1615</v>
          </cell>
          <cell r="K274">
            <v>-0.87894899999999998</v>
          </cell>
          <cell r="L274">
            <v>-3.8522000000000001E-2</v>
          </cell>
          <cell r="M274">
            <v>-0.81911299999999998</v>
          </cell>
          <cell r="N274">
            <v>-1.3233E-2</v>
          </cell>
          <cell r="O274">
            <v>-1.6149999999999999E-3</v>
          </cell>
          <cell r="P274">
            <v>-6.4659999999999718E-3</v>
          </cell>
        </row>
        <row r="275">
          <cell r="A275">
            <v>39505</v>
          </cell>
          <cell r="B275">
            <v>779452</v>
          </cell>
          <cell r="C275">
            <v>42648</v>
          </cell>
          <cell r="D275">
            <v>5103</v>
          </cell>
          <cell r="E275">
            <v>22123</v>
          </cell>
          <cell r="F275">
            <v>854411</v>
          </cell>
          <cell r="G275">
            <v>39414</v>
          </cell>
          <cell r="I275">
            <v>8.0060000000000002</v>
          </cell>
          <cell r="J275">
            <v>1615</v>
          </cell>
          <cell r="K275">
            <v>-0.89382499999999998</v>
          </cell>
          <cell r="L275">
            <v>-3.9413999999999998E-2</v>
          </cell>
          <cell r="M275">
            <v>-0.82210000000000005</v>
          </cell>
          <cell r="N275">
            <v>-2.5611000000000002E-2</v>
          </cell>
          <cell r="O275">
            <v>-1.6149999999999999E-3</v>
          </cell>
          <cell r="P275">
            <v>-5.0849999999998952E-3</v>
          </cell>
        </row>
        <row r="276">
          <cell r="A276">
            <v>39512</v>
          </cell>
          <cell r="B276">
            <v>780769</v>
          </cell>
          <cell r="C276">
            <v>40812</v>
          </cell>
          <cell r="D276">
            <v>4794</v>
          </cell>
          <cell r="E276">
            <v>9729</v>
          </cell>
          <cell r="F276">
            <v>841657</v>
          </cell>
          <cell r="G276">
            <v>39551</v>
          </cell>
          <cell r="I276">
            <v>10.019</v>
          </cell>
          <cell r="J276">
            <v>2644</v>
          </cell>
          <cell r="K276">
            <v>-0.88120799999999999</v>
          </cell>
          <cell r="L276">
            <v>-3.9551000000000003E-2</v>
          </cell>
          <cell r="M276">
            <v>-0.82158100000000001</v>
          </cell>
          <cell r="N276">
            <v>-1.1878999999999999E-2</v>
          </cell>
          <cell r="O276">
            <v>-2.6440000000000001E-3</v>
          </cell>
          <cell r="P276">
            <v>-5.5530000000000301E-3</v>
          </cell>
        </row>
        <row r="277">
          <cell r="A277">
            <v>39519</v>
          </cell>
          <cell r="B277">
            <v>781254</v>
          </cell>
          <cell r="C277">
            <v>40197</v>
          </cell>
          <cell r="D277">
            <v>5249</v>
          </cell>
          <cell r="E277">
            <v>25006</v>
          </cell>
          <cell r="F277">
            <v>856900</v>
          </cell>
          <cell r="G277">
            <v>39665</v>
          </cell>
          <cell r="I277">
            <v>7.4870000000000001</v>
          </cell>
          <cell r="J277">
            <v>2644</v>
          </cell>
          <cell r="K277">
            <v>-0.89656499999999995</v>
          </cell>
          <cell r="L277">
            <v>-3.9664999999999999E-2</v>
          </cell>
          <cell r="M277">
            <v>-0.82145100000000004</v>
          </cell>
          <cell r="N277">
            <v>-2.7611E-2</v>
          </cell>
          <cell r="O277">
            <v>-2.6440000000000001E-3</v>
          </cell>
          <cell r="P277">
            <v>-5.1939999999999209E-3</v>
          </cell>
        </row>
        <row r="278">
          <cell r="A278">
            <v>39526</v>
          </cell>
          <cell r="B278">
            <v>781201</v>
          </cell>
          <cell r="C278">
            <v>46143</v>
          </cell>
          <cell r="D278">
            <v>5364</v>
          </cell>
          <cell r="E278">
            <v>10175</v>
          </cell>
          <cell r="F278">
            <v>848510</v>
          </cell>
          <cell r="G278">
            <v>40136</v>
          </cell>
          <cell r="I278">
            <v>15.836</v>
          </cell>
          <cell r="J278">
            <v>2644</v>
          </cell>
          <cell r="K278">
            <v>-0.88864600000000005</v>
          </cell>
          <cell r="L278">
            <v>-4.0135999999999998E-2</v>
          </cell>
          <cell r="M278">
            <v>-0.82734399999999997</v>
          </cell>
          <cell r="N278">
            <v>-1.2895E-2</v>
          </cell>
          <cell r="O278">
            <v>-2.6440000000000001E-3</v>
          </cell>
          <cell r="P278">
            <v>-5.6270000000001597E-3</v>
          </cell>
        </row>
        <row r="279">
          <cell r="A279">
            <v>39533</v>
          </cell>
          <cell r="B279">
            <v>780632</v>
          </cell>
          <cell r="C279">
            <v>40822</v>
          </cell>
          <cell r="D279">
            <v>4944</v>
          </cell>
          <cell r="E279">
            <v>21567</v>
          </cell>
          <cell r="F279">
            <v>853153</v>
          </cell>
          <cell r="G279">
            <v>40812</v>
          </cell>
          <cell r="I279">
            <v>6.0140000000000002</v>
          </cell>
          <cell r="J279">
            <v>2644</v>
          </cell>
          <cell r="K279">
            <v>-0.89396500000000001</v>
          </cell>
          <cell r="L279">
            <v>-4.0812000000000001E-2</v>
          </cell>
          <cell r="M279">
            <v>-0.82145400000000002</v>
          </cell>
          <cell r="N279">
            <v>-2.3866999999999999E-2</v>
          </cell>
          <cell r="O279">
            <v>-2.6440000000000001E-3</v>
          </cell>
          <cell r="P279">
            <v>-5.1880000000000814E-3</v>
          </cell>
        </row>
        <row r="280">
          <cell r="A280">
            <v>39540</v>
          </cell>
          <cell r="B280">
            <v>779560</v>
          </cell>
          <cell r="C280">
            <v>41061</v>
          </cell>
          <cell r="D280">
            <v>6013</v>
          </cell>
          <cell r="E280">
            <v>11417</v>
          </cell>
          <cell r="F280">
            <v>843762</v>
          </cell>
          <cell r="G280">
            <v>39946</v>
          </cell>
          <cell r="I280">
            <v>12.638999999999999</v>
          </cell>
          <cell r="J280">
            <v>1737</v>
          </cell>
          <cell r="K280">
            <v>-0.88370800000000005</v>
          </cell>
          <cell r="L280">
            <v>-3.9946000000000002E-2</v>
          </cell>
          <cell r="M280">
            <v>-0.82062100000000004</v>
          </cell>
          <cell r="N280">
            <v>-1.5693000000000002E-2</v>
          </cell>
          <cell r="O280">
            <v>-1.737E-3</v>
          </cell>
          <cell r="P280">
            <v>-5.7110000000000216E-3</v>
          </cell>
        </row>
        <row r="281">
          <cell r="A281">
            <v>39547</v>
          </cell>
          <cell r="B281">
            <v>778902</v>
          </cell>
          <cell r="C281">
            <v>38779</v>
          </cell>
          <cell r="D281">
            <v>3437</v>
          </cell>
          <cell r="E281">
            <v>25756</v>
          </cell>
          <cell r="F281">
            <v>852417</v>
          </cell>
          <cell r="G281">
            <v>40612</v>
          </cell>
          <cell r="I281">
            <v>6.742</v>
          </cell>
          <cell r="J281">
            <v>1737</v>
          </cell>
          <cell r="K281">
            <v>-0.89302899999999996</v>
          </cell>
          <cell r="L281">
            <v>-4.0612000000000002E-2</v>
          </cell>
          <cell r="M281">
            <v>-0.81768099999999999</v>
          </cell>
          <cell r="N281">
            <v>-2.7456000000000001E-2</v>
          </cell>
          <cell r="O281">
            <v>-1.737E-3</v>
          </cell>
          <cell r="P281">
            <v>-5.5429999999999646E-3</v>
          </cell>
        </row>
        <row r="282">
          <cell r="A282">
            <v>39554</v>
          </cell>
          <cell r="B282">
            <v>777511</v>
          </cell>
          <cell r="C282">
            <v>40659</v>
          </cell>
          <cell r="D282">
            <v>4614</v>
          </cell>
          <cell r="E282">
            <v>12743</v>
          </cell>
          <cell r="F282">
            <v>841870</v>
          </cell>
          <cell r="G282">
            <v>40033</v>
          </cell>
          <cell r="I282">
            <v>8.2439999999999998</v>
          </cell>
          <cell r="J282">
            <v>1737</v>
          </cell>
          <cell r="K282">
            <v>-0.88190299999999999</v>
          </cell>
          <cell r="L282">
            <v>-4.0032999999999999E-2</v>
          </cell>
          <cell r="M282">
            <v>-0.81816999999999995</v>
          </cell>
          <cell r="N282">
            <v>-1.562E-2</v>
          </cell>
          <cell r="O282">
            <v>-1.737E-3</v>
          </cell>
          <cell r="P282">
            <v>-6.3430000000000986E-3</v>
          </cell>
        </row>
        <row r="283">
          <cell r="A283">
            <v>39561</v>
          </cell>
          <cell r="B283">
            <v>776641</v>
          </cell>
          <cell r="C283">
            <v>39912</v>
          </cell>
          <cell r="D283">
            <v>5570</v>
          </cell>
          <cell r="E283">
            <v>17100</v>
          </cell>
          <cell r="F283">
            <v>846150</v>
          </cell>
          <cell r="G283">
            <v>39631</v>
          </cell>
          <cell r="I283">
            <v>10.667999999999999</v>
          </cell>
          <cell r="J283">
            <v>1737</v>
          </cell>
          <cell r="K283">
            <v>-0.88578100000000004</v>
          </cell>
          <cell r="L283">
            <v>-3.9631E-2</v>
          </cell>
          <cell r="M283">
            <v>-0.81655299999999997</v>
          </cell>
          <cell r="N283">
            <v>-2.0933E-2</v>
          </cell>
          <cell r="O283">
            <v>-1.737E-3</v>
          </cell>
          <cell r="P283">
            <v>-6.9270000000001275E-3</v>
          </cell>
        </row>
        <row r="284">
          <cell r="A284">
            <v>39568</v>
          </cell>
          <cell r="B284">
            <v>777090</v>
          </cell>
          <cell r="C284">
            <v>40704</v>
          </cell>
          <cell r="D284">
            <v>4955</v>
          </cell>
          <cell r="E284">
            <v>20299</v>
          </cell>
          <cell r="F284">
            <v>848600</v>
          </cell>
          <cell r="G284">
            <v>39531</v>
          </cell>
          <cell r="I284">
            <v>9.1280000000000001</v>
          </cell>
          <cell r="J284">
            <v>1737</v>
          </cell>
          <cell r="K284">
            <v>-0.888131</v>
          </cell>
          <cell r="L284">
            <v>-3.9530999999999997E-2</v>
          </cell>
          <cell r="M284">
            <v>-0.81779400000000002</v>
          </cell>
          <cell r="N284">
            <v>-2.3517E-2</v>
          </cell>
          <cell r="O284">
            <v>-1.737E-3</v>
          </cell>
          <cell r="P284">
            <v>-5.5520000000000014E-3</v>
          </cell>
        </row>
        <row r="285">
          <cell r="A285">
            <v>39575</v>
          </cell>
          <cell r="B285">
            <v>779432</v>
          </cell>
          <cell r="C285">
            <v>39031</v>
          </cell>
          <cell r="D285">
            <v>5730</v>
          </cell>
          <cell r="E285">
            <v>19366</v>
          </cell>
          <cell r="F285">
            <v>849126</v>
          </cell>
          <cell r="G285">
            <v>40101</v>
          </cell>
          <cell r="I285">
            <v>11.712999999999999</v>
          </cell>
          <cell r="J285">
            <v>1838</v>
          </cell>
          <cell r="K285">
            <v>-0.88922699999999999</v>
          </cell>
          <cell r="L285">
            <v>-4.0100999999999998E-2</v>
          </cell>
          <cell r="M285">
            <v>-0.81846300000000005</v>
          </cell>
          <cell r="N285">
            <v>-2.3258000000000001E-2</v>
          </cell>
          <cell r="O285">
            <v>-1.838E-3</v>
          </cell>
          <cell r="P285">
            <v>-5.5669999999998776E-3</v>
          </cell>
        </row>
        <row r="286">
          <cell r="A286">
            <v>39582</v>
          </cell>
          <cell r="B286">
            <v>780789</v>
          </cell>
          <cell r="C286">
            <v>39114</v>
          </cell>
          <cell r="D286">
            <v>4020</v>
          </cell>
          <cell r="E286">
            <v>10574</v>
          </cell>
          <cell r="F286">
            <v>839647</v>
          </cell>
          <cell r="G286">
            <v>40528</v>
          </cell>
          <cell r="I286">
            <v>8.609</v>
          </cell>
          <cell r="J286">
            <v>1838</v>
          </cell>
          <cell r="K286">
            <v>-0.88017500000000004</v>
          </cell>
          <cell r="L286">
            <v>-4.0528000000000002E-2</v>
          </cell>
          <cell r="M286">
            <v>-0.81990300000000005</v>
          </cell>
          <cell r="N286">
            <v>-1.2756E-2</v>
          </cell>
          <cell r="O286">
            <v>-1.838E-3</v>
          </cell>
          <cell r="P286">
            <v>-5.1499999999999879E-3</v>
          </cell>
        </row>
        <row r="287">
          <cell r="A287">
            <v>39589</v>
          </cell>
          <cell r="B287">
            <v>783345</v>
          </cell>
          <cell r="C287">
            <v>37026</v>
          </cell>
          <cell r="D287">
            <v>4420</v>
          </cell>
          <cell r="E287">
            <v>27747</v>
          </cell>
          <cell r="F287">
            <v>857538</v>
          </cell>
          <cell r="G287">
            <v>40949</v>
          </cell>
          <cell r="I287">
            <v>11.44</v>
          </cell>
          <cell r="J287">
            <v>1838</v>
          </cell>
          <cell r="K287">
            <v>-0.89848700000000004</v>
          </cell>
          <cell r="L287">
            <v>-4.0948999999999999E-2</v>
          </cell>
          <cell r="M287">
            <v>-0.82037099999999996</v>
          </cell>
          <cell r="N287">
            <v>-3.0329000000000002E-2</v>
          </cell>
          <cell r="O287">
            <v>-1.838E-3</v>
          </cell>
          <cell r="P287">
            <v>-5.0000000000000044E-3</v>
          </cell>
        </row>
        <row r="288">
          <cell r="A288">
            <v>39596</v>
          </cell>
          <cell r="B288">
            <v>787696</v>
          </cell>
          <cell r="C288">
            <v>38365</v>
          </cell>
          <cell r="D288">
            <v>4415</v>
          </cell>
          <cell r="E288">
            <v>26888</v>
          </cell>
          <cell r="F288">
            <v>863545</v>
          </cell>
          <cell r="G288">
            <v>40510</v>
          </cell>
          <cell r="I288">
            <v>12.478</v>
          </cell>
          <cell r="J288">
            <v>1838</v>
          </cell>
          <cell r="K288">
            <v>-0.90405500000000005</v>
          </cell>
          <cell r="L288">
            <v>-4.0509999999999997E-2</v>
          </cell>
          <cell r="M288">
            <v>-0.82606100000000005</v>
          </cell>
          <cell r="N288">
            <v>-2.9464999999999998E-2</v>
          </cell>
          <cell r="O288">
            <v>-1.838E-3</v>
          </cell>
          <cell r="P288">
            <v>-6.1809999999999921E-3</v>
          </cell>
        </row>
        <row r="289">
          <cell r="A289">
            <v>39603</v>
          </cell>
          <cell r="B289">
            <v>787103</v>
          </cell>
          <cell r="C289">
            <v>42120</v>
          </cell>
          <cell r="D289">
            <v>5278</v>
          </cell>
          <cell r="E289">
            <v>15750</v>
          </cell>
          <cell r="F289">
            <v>855688</v>
          </cell>
          <cell r="G289">
            <v>40251</v>
          </cell>
          <cell r="I289">
            <v>12.099</v>
          </cell>
          <cell r="J289">
            <v>2225</v>
          </cell>
          <cell r="K289">
            <v>-0.89593900000000004</v>
          </cell>
          <cell r="L289">
            <v>-4.0251000000000002E-2</v>
          </cell>
          <cell r="M289">
            <v>-0.82922300000000004</v>
          </cell>
          <cell r="N289">
            <v>-1.8803E-2</v>
          </cell>
          <cell r="O289">
            <v>-2.225E-3</v>
          </cell>
          <cell r="P289">
            <v>-5.4369999999999141E-3</v>
          </cell>
        </row>
        <row r="290">
          <cell r="A290">
            <v>39610</v>
          </cell>
          <cell r="B290">
            <v>786398</v>
          </cell>
          <cell r="C290">
            <v>39755</v>
          </cell>
          <cell r="D290">
            <v>4369</v>
          </cell>
          <cell r="E290">
            <v>14369</v>
          </cell>
          <cell r="F290">
            <v>850247</v>
          </cell>
          <cell r="G290">
            <v>40363</v>
          </cell>
          <cell r="I290">
            <v>6.5110000000000001</v>
          </cell>
          <cell r="J290">
            <v>2225</v>
          </cell>
          <cell r="K290">
            <v>-0.89061000000000001</v>
          </cell>
          <cell r="L290">
            <v>-4.0363000000000003E-2</v>
          </cell>
          <cell r="M290">
            <v>-0.82615300000000003</v>
          </cell>
          <cell r="N290">
            <v>-1.6513E-2</v>
          </cell>
          <cell r="O290">
            <v>-2.225E-3</v>
          </cell>
          <cell r="P290">
            <v>-5.3559999999999164E-3</v>
          </cell>
        </row>
        <row r="291">
          <cell r="A291">
            <v>39617</v>
          </cell>
          <cell r="B291">
            <v>786534</v>
          </cell>
          <cell r="C291">
            <v>41809</v>
          </cell>
          <cell r="D291">
            <v>4172</v>
          </cell>
          <cell r="E291">
            <v>24149</v>
          </cell>
          <cell r="F291">
            <v>862077</v>
          </cell>
          <cell r="G291">
            <v>40227</v>
          </cell>
          <cell r="I291">
            <v>11.05</v>
          </cell>
          <cell r="J291">
            <v>2225</v>
          </cell>
          <cell r="K291">
            <v>-0.90230399999999999</v>
          </cell>
          <cell r="L291">
            <v>-4.0226999999999999E-2</v>
          </cell>
          <cell r="M291">
            <v>-0.82834300000000005</v>
          </cell>
          <cell r="N291">
            <v>-2.6095999999999998E-2</v>
          </cell>
          <cell r="O291">
            <v>-2.225E-3</v>
          </cell>
          <cell r="P291">
            <v>-5.4129999999998901E-3</v>
          </cell>
        </row>
        <row r="292">
          <cell r="A292">
            <v>39624</v>
          </cell>
          <cell r="B292">
            <v>787963</v>
          </cell>
          <cell r="C292">
            <v>42049</v>
          </cell>
          <cell r="D292">
            <v>4208</v>
          </cell>
          <cell r="E292">
            <v>12833</v>
          </cell>
          <cell r="F292">
            <v>852326</v>
          </cell>
          <cell r="G292">
            <v>40387</v>
          </cell>
          <cell r="I292">
            <v>7.1139999999999999</v>
          </cell>
          <cell r="J292">
            <v>2225</v>
          </cell>
          <cell r="K292">
            <v>-0.89271299999999998</v>
          </cell>
          <cell r="L292">
            <v>-4.0386999999999999E-2</v>
          </cell>
          <cell r="M292">
            <v>-0.83001199999999997</v>
          </cell>
          <cell r="N292">
            <v>-1.4816000000000001E-2</v>
          </cell>
          <cell r="O292">
            <v>-2.225E-3</v>
          </cell>
          <cell r="P292">
            <v>-5.2729999999999722E-3</v>
          </cell>
        </row>
        <row r="293">
          <cell r="A293">
            <v>39631</v>
          </cell>
          <cell r="B293">
            <v>795095</v>
          </cell>
          <cell r="C293">
            <v>41091</v>
          </cell>
          <cell r="D293">
            <v>4139</v>
          </cell>
          <cell r="E293">
            <v>16232</v>
          </cell>
          <cell r="F293">
            <v>862080</v>
          </cell>
          <cell r="G293">
            <v>40882</v>
          </cell>
          <cell r="I293">
            <v>14.946</v>
          </cell>
          <cell r="J293">
            <v>1912</v>
          </cell>
          <cell r="K293">
            <v>-0.90296200000000004</v>
          </cell>
          <cell r="L293">
            <v>-4.0882000000000002E-2</v>
          </cell>
          <cell r="M293">
            <v>-0.83618599999999998</v>
          </cell>
          <cell r="N293">
            <v>-1.8459E-2</v>
          </cell>
          <cell r="O293">
            <v>-1.9120000000000001E-3</v>
          </cell>
          <cell r="P293">
            <v>-5.5230000000000556E-3</v>
          </cell>
        </row>
        <row r="294">
          <cell r="A294">
            <v>39638</v>
          </cell>
          <cell r="B294">
            <v>795659</v>
          </cell>
          <cell r="C294">
            <v>41276</v>
          </cell>
          <cell r="D294">
            <v>4355</v>
          </cell>
          <cell r="E294">
            <v>11010</v>
          </cell>
          <cell r="F294">
            <v>857742</v>
          </cell>
          <cell r="G294">
            <v>40291</v>
          </cell>
          <cell r="I294">
            <v>7.4749999999999996</v>
          </cell>
          <cell r="J294">
            <v>1912</v>
          </cell>
          <cell r="K294">
            <v>-0.89803299999999997</v>
          </cell>
          <cell r="L294">
            <v>-4.0291E-2</v>
          </cell>
          <cell r="M294">
            <v>-0.83693499999999998</v>
          </cell>
          <cell r="N294">
            <v>-1.3453E-2</v>
          </cell>
          <cell r="O294">
            <v>-1.9120000000000001E-3</v>
          </cell>
          <cell r="P294">
            <v>-5.4419999999999469E-3</v>
          </cell>
        </row>
        <row r="295">
          <cell r="A295">
            <v>39645</v>
          </cell>
          <cell r="B295">
            <v>793421</v>
          </cell>
          <cell r="C295">
            <v>43007</v>
          </cell>
          <cell r="D295">
            <v>4036</v>
          </cell>
          <cell r="E295">
            <v>23929</v>
          </cell>
          <cell r="F295">
            <v>869867</v>
          </cell>
          <cell r="G295">
            <v>40814</v>
          </cell>
          <cell r="I295">
            <v>11.69</v>
          </cell>
          <cell r="J295">
            <v>1912</v>
          </cell>
          <cell r="K295">
            <v>-0.91068099999999996</v>
          </cell>
          <cell r="L295">
            <v>-4.0814000000000003E-2</v>
          </cell>
          <cell r="M295">
            <v>-0.83642799999999995</v>
          </cell>
          <cell r="N295">
            <v>-2.6053E-2</v>
          </cell>
          <cell r="O295">
            <v>-1.9120000000000001E-3</v>
          </cell>
          <cell r="P295">
            <v>-5.4739999999999789E-3</v>
          </cell>
        </row>
        <row r="296">
          <cell r="A296">
            <v>39652</v>
          </cell>
          <cell r="B296">
            <v>794244</v>
          </cell>
          <cell r="C296">
            <v>42149</v>
          </cell>
          <cell r="D296">
            <v>6720</v>
          </cell>
          <cell r="E296">
            <v>10968</v>
          </cell>
          <cell r="F296">
            <v>859449</v>
          </cell>
          <cell r="G296">
            <v>40216</v>
          </cell>
          <cell r="I296">
            <v>6.6479999999999997</v>
          </cell>
          <cell r="J296">
            <v>1912</v>
          </cell>
          <cell r="K296">
            <v>-0.89966500000000005</v>
          </cell>
          <cell r="L296">
            <v>-4.0216000000000002E-2</v>
          </cell>
          <cell r="M296">
            <v>-0.83639300000000005</v>
          </cell>
          <cell r="N296">
            <v>-1.5775999999999998E-2</v>
          </cell>
          <cell r="O296">
            <v>-1.9120000000000001E-3</v>
          </cell>
          <cell r="P296">
            <v>-5.3679999999999284E-3</v>
          </cell>
        </row>
        <row r="297">
          <cell r="A297">
            <v>39659</v>
          </cell>
          <cell r="B297">
            <v>795563</v>
          </cell>
          <cell r="C297">
            <v>44463</v>
          </cell>
          <cell r="D297">
            <v>4271</v>
          </cell>
          <cell r="E297">
            <v>28712</v>
          </cell>
          <cell r="F297">
            <v>878242</v>
          </cell>
          <cell r="G297">
            <v>40383</v>
          </cell>
          <cell r="I297">
            <v>16.125</v>
          </cell>
          <cell r="J297">
            <v>1912</v>
          </cell>
          <cell r="K297">
            <v>-0.91862500000000002</v>
          </cell>
          <cell r="L297">
            <v>-4.0383000000000002E-2</v>
          </cell>
          <cell r="M297">
            <v>-0.84002600000000005</v>
          </cell>
          <cell r="N297">
            <v>-3.1070999999999998E-2</v>
          </cell>
          <cell r="O297">
            <v>-1.9120000000000001E-3</v>
          </cell>
          <cell r="P297">
            <v>-5.2330000000000432E-3</v>
          </cell>
        </row>
        <row r="298">
          <cell r="A298">
            <v>39666</v>
          </cell>
          <cell r="B298">
            <v>795848</v>
          </cell>
          <cell r="C298">
            <v>43198</v>
          </cell>
          <cell r="D298">
            <v>4798</v>
          </cell>
          <cell r="E298">
            <v>10862</v>
          </cell>
          <cell r="F298">
            <v>861395</v>
          </cell>
          <cell r="G298">
            <v>40315</v>
          </cell>
          <cell r="I298">
            <v>11.329000000000001</v>
          </cell>
          <cell r="J298">
            <v>1876</v>
          </cell>
          <cell r="K298">
            <v>-0.90171000000000001</v>
          </cell>
          <cell r="L298">
            <v>-4.0314999999999997E-2</v>
          </cell>
          <cell r="M298">
            <v>-0.83904599999999996</v>
          </cell>
          <cell r="N298">
            <v>-1.3784000000000001E-2</v>
          </cell>
          <cell r="O298">
            <v>-1.8760000000000001E-3</v>
          </cell>
          <cell r="P298">
            <v>-6.689000000000056E-3</v>
          </cell>
        </row>
        <row r="299">
          <cell r="A299">
            <v>39673</v>
          </cell>
          <cell r="B299">
            <v>795101</v>
          </cell>
          <cell r="C299">
            <v>44172</v>
          </cell>
          <cell r="D299">
            <v>4715</v>
          </cell>
          <cell r="E299">
            <v>25345</v>
          </cell>
          <cell r="F299">
            <v>874514</v>
          </cell>
          <cell r="G299">
            <v>40117</v>
          </cell>
          <cell r="I299">
            <v>9.0250000000000004</v>
          </cell>
          <cell r="J299">
            <v>1876</v>
          </cell>
          <cell r="K299">
            <v>-0.91463099999999997</v>
          </cell>
          <cell r="L299">
            <v>-4.0117E-2</v>
          </cell>
          <cell r="M299">
            <v>-0.83927300000000005</v>
          </cell>
          <cell r="N299">
            <v>-2.8184000000000001E-2</v>
          </cell>
          <cell r="O299">
            <v>-1.8760000000000001E-3</v>
          </cell>
          <cell r="P299">
            <v>-5.1809999999999912E-3</v>
          </cell>
        </row>
        <row r="300">
          <cell r="A300">
            <v>39680</v>
          </cell>
          <cell r="B300">
            <v>793703</v>
          </cell>
          <cell r="C300">
            <v>43606</v>
          </cell>
          <cell r="D300">
            <v>5177</v>
          </cell>
          <cell r="E300">
            <v>10463</v>
          </cell>
          <cell r="F300">
            <v>858175</v>
          </cell>
          <cell r="G300">
            <v>40436</v>
          </cell>
          <cell r="I300">
            <v>11.669</v>
          </cell>
          <cell r="J300">
            <v>1876</v>
          </cell>
          <cell r="K300">
            <v>-0.89861100000000005</v>
          </cell>
          <cell r="L300">
            <v>-4.0436E-2</v>
          </cell>
          <cell r="M300">
            <v>-0.83730899999999997</v>
          </cell>
          <cell r="N300">
            <v>-1.3764000000000002E-2</v>
          </cell>
          <cell r="O300">
            <v>-1.8760000000000001E-3</v>
          </cell>
          <cell r="P300">
            <v>-5.2260000000000639E-3</v>
          </cell>
        </row>
        <row r="301">
          <cell r="A301">
            <v>39687</v>
          </cell>
          <cell r="B301">
            <v>795694</v>
          </cell>
          <cell r="C301">
            <v>43768</v>
          </cell>
          <cell r="D301">
            <v>4989</v>
          </cell>
          <cell r="E301">
            <v>19377</v>
          </cell>
          <cell r="F301">
            <v>869193</v>
          </cell>
          <cell r="G301">
            <v>40789</v>
          </cell>
          <cell r="I301">
            <v>9.75</v>
          </cell>
          <cell r="J301">
            <v>1876</v>
          </cell>
          <cell r="K301">
            <v>-0.90998199999999996</v>
          </cell>
          <cell r="L301">
            <v>-4.0788999999999999E-2</v>
          </cell>
          <cell r="M301">
            <v>-0.83946200000000004</v>
          </cell>
          <cell r="N301">
            <v>-2.249E-2</v>
          </cell>
          <cell r="O301">
            <v>-1.8760000000000001E-3</v>
          </cell>
          <cell r="P301">
            <v>-5.3649999999999531E-3</v>
          </cell>
        </row>
        <row r="302">
          <cell r="A302">
            <v>39694</v>
          </cell>
          <cell r="B302">
            <v>799719</v>
          </cell>
          <cell r="C302">
            <v>41756</v>
          </cell>
          <cell r="D302">
            <v>5606</v>
          </cell>
          <cell r="E302">
            <v>10936</v>
          </cell>
          <cell r="F302">
            <v>864450</v>
          </cell>
          <cell r="G302">
            <v>40803</v>
          </cell>
          <cell r="I302">
            <v>11.906000000000001</v>
          </cell>
          <cell r="J302">
            <v>59482</v>
          </cell>
          <cell r="K302">
            <v>-0.90525299999999997</v>
          </cell>
          <cell r="L302">
            <v>-4.0802999999999999E-2</v>
          </cell>
          <cell r="M302">
            <v>-0.84147499999999997</v>
          </cell>
          <cell r="N302">
            <v>4.2939999999999999E-2</v>
          </cell>
          <cell r="O302">
            <v>-5.9482E-2</v>
          </cell>
          <cell r="P302">
            <v>-6.432999999999911E-3</v>
          </cell>
        </row>
        <row r="303">
          <cell r="A303">
            <v>39701</v>
          </cell>
          <cell r="B303">
            <v>797602</v>
          </cell>
          <cell r="C303">
            <v>44296</v>
          </cell>
          <cell r="D303">
            <v>5412</v>
          </cell>
          <cell r="E303">
            <v>32068</v>
          </cell>
          <cell r="F303">
            <v>885264</v>
          </cell>
          <cell r="G303">
            <v>40461</v>
          </cell>
          <cell r="I303">
            <v>9.02</v>
          </cell>
          <cell r="J303">
            <v>59482</v>
          </cell>
          <cell r="K303">
            <v>-0.92572500000000002</v>
          </cell>
          <cell r="L303">
            <v>-4.0460999999999997E-2</v>
          </cell>
          <cell r="M303">
            <v>-0.84189800000000004</v>
          </cell>
          <cell r="N303">
            <v>2.2002000000000001E-2</v>
          </cell>
          <cell r="O303">
            <v>-5.9482E-2</v>
          </cell>
          <cell r="P303">
            <v>-5.8859999999999468E-3</v>
          </cell>
        </row>
        <row r="304">
          <cell r="A304">
            <v>39708</v>
          </cell>
          <cell r="B304">
            <v>796094</v>
          </cell>
          <cell r="C304">
            <v>46633</v>
          </cell>
          <cell r="D304">
            <v>5512</v>
          </cell>
          <cell r="E304">
            <v>89102</v>
          </cell>
          <cell r="F304">
            <v>953758</v>
          </cell>
          <cell r="G304">
            <v>41335</v>
          </cell>
          <cell r="I304">
            <v>46.997999999999998</v>
          </cell>
          <cell r="J304">
            <v>59482</v>
          </cell>
          <cell r="K304">
            <v>-0.99509300000000001</v>
          </cell>
          <cell r="L304">
            <v>-4.1334999999999997E-2</v>
          </cell>
          <cell r="M304">
            <v>-0.842727</v>
          </cell>
          <cell r="N304">
            <v>-3.5132000000000004E-2</v>
          </cell>
          <cell r="O304">
            <v>-5.9482E-2</v>
          </cell>
          <cell r="P304">
            <v>-1.6416999999999904E-2</v>
          </cell>
        </row>
        <row r="305">
          <cell r="A305">
            <v>39715</v>
          </cell>
          <cell r="B305">
            <v>799422</v>
          </cell>
          <cell r="C305">
            <v>90673</v>
          </cell>
          <cell r="D305">
            <v>5175</v>
          </cell>
          <cell r="E305">
            <v>95301</v>
          </cell>
          <cell r="F305">
            <v>1170066</v>
          </cell>
          <cell r="G305">
            <v>41759</v>
          </cell>
          <cell r="I305">
            <v>104.499</v>
          </cell>
          <cell r="J305">
            <v>59482</v>
          </cell>
          <cell r="K305">
            <v>-1.2118249999999999</v>
          </cell>
          <cell r="L305">
            <v>-4.1758999999999998E-2</v>
          </cell>
          <cell r="M305">
            <v>-0.89009499999999997</v>
          </cell>
          <cell r="N305">
            <v>-4.0993999999999996E-2</v>
          </cell>
          <cell r="O305">
            <v>-5.9482E-2</v>
          </cell>
          <cell r="P305">
            <v>-0.17949499999999996</v>
          </cell>
        </row>
        <row r="306">
          <cell r="A306">
            <v>39722</v>
          </cell>
          <cell r="B306">
            <v>803979</v>
          </cell>
          <cell r="C306">
            <v>93063</v>
          </cell>
          <cell r="D306">
            <v>5278</v>
          </cell>
          <cell r="E306">
            <v>179291</v>
          </cell>
          <cell r="F306">
            <v>1462719</v>
          </cell>
          <cell r="G306">
            <v>41270</v>
          </cell>
          <cell r="I306">
            <v>167.05500000000001</v>
          </cell>
          <cell r="J306">
            <v>267157</v>
          </cell>
          <cell r="K306">
            <v>-1.503989</v>
          </cell>
          <cell r="L306">
            <v>-4.1270000000000001E-2</v>
          </cell>
          <cell r="M306">
            <v>-0.89704200000000001</v>
          </cell>
          <cell r="N306">
            <v>8.2587999999999967E-2</v>
          </cell>
          <cell r="O306">
            <v>-0.26715699999999998</v>
          </cell>
          <cell r="P306">
            <v>-0.381108</v>
          </cell>
        </row>
        <row r="307">
          <cell r="A307">
            <v>39729</v>
          </cell>
          <cell r="B307">
            <v>811692</v>
          </cell>
          <cell r="C307">
            <v>77349</v>
          </cell>
          <cell r="D307">
            <v>5544</v>
          </cell>
          <cell r="E307">
            <v>183314</v>
          </cell>
          <cell r="F307">
            <v>1549600</v>
          </cell>
          <cell r="G307">
            <v>41988</v>
          </cell>
          <cell r="I307">
            <v>119.718</v>
          </cell>
          <cell r="J307">
            <v>267157</v>
          </cell>
          <cell r="K307">
            <v>-1.591588</v>
          </cell>
          <cell r="L307">
            <v>-4.1987999999999998E-2</v>
          </cell>
          <cell r="M307">
            <v>-0.88904099999999997</v>
          </cell>
          <cell r="N307">
            <v>7.829899999999998E-2</v>
          </cell>
          <cell r="O307">
            <v>-0.26715699999999998</v>
          </cell>
          <cell r="P307">
            <v>-0.47170100000000015</v>
          </cell>
        </row>
        <row r="308">
          <cell r="A308">
            <v>39736</v>
          </cell>
          <cell r="B308">
            <v>818498</v>
          </cell>
          <cell r="C308">
            <v>107819</v>
          </cell>
          <cell r="D308">
            <v>23983</v>
          </cell>
          <cell r="E308">
            <v>271881</v>
          </cell>
          <cell r="F308">
            <v>1728951</v>
          </cell>
          <cell r="G308">
            <v>41858</v>
          </cell>
          <cell r="I308">
            <v>281.03399999999999</v>
          </cell>
          <cell r="J308">
            <v>267157</v>
          </cell>
          <cell r="K308">
            <v>-1.7708090000000001</v>
          </cell>
          <cell r="L308">
            <v>-4.1857999999999999E-2</v>
          </cell>
          <cell r="M308">
            <v>-0.92631699999999995</v>
          </cell>
          <cell r="N308">
            <v>-2.8707000000000038E-2</v>
          </cell>
          <cell r="O308">
            <v>-0.26715699999999998</v>
          </cell>
          <cell r="P308">
            <v>-0.50677000000000016</v>
          </cell>
        </row>
        <row r="309">
          <cell r="A309">
            <v>39743</v>
          </cell>
          <cell r="B309">
            <v>819896</v>
          </cell>
          <cell r="C309">
            <v>95987</v>
          </cell>
          <cell r="D309">
            <v>55625</v>
          </cell>
          <cell r="E309">
            <v>226903</v>
          </cell>
          <cell r="F309">
            <v>1762743</v>
          </cell>
          <cell r="G309">
            <v>39859</v>
          </cell>
          <cell r="I309">
            <v>301.26</v>
          </cell>
          <cell r="J309">
            <v>267157</v>
          </cell>
          <cell r="K309">
            <v>-1.802602</v>
          </cell>
          <cell r="L309">
            <v>-3.9858999999999999E-2</v>
          </cell>
          <cell r="M309">
            <v>-0.915883</v>
          </cell>
          <cell r="N309">
            <v>-1.5371000000000024E-2</v>
          </cell>
          <cell r="O309">
            <v>-0.26715699999999998</v>
          </cell>
          <cell r="P309">
            <v>-0.56433200000000006</v>
          </cell>
        </row>
        <row r="310">
          <cell r="A310">
            <v>39750</v>
          </cell>
          <cell r="B310">
            <v>823713</v>
          </cell>
          <cell r="C310">
            <v>94655</v>
          </cell>
          <cell r="D310">
            <v>19484</v>
          </cell>
          <cell r="E310">
            <v>425972</v>
          </cell>
          <cell r="F310">
            <v>1928668</v>
          </cell>
          <cell r="G310">
            <v>40418</v>
          </cell>
          <cell r="I310">
            <v>260.92399999999998</v>
          </cell>
          <cell r="J310">
            <v>267157</v>
          </cell>
          <cell r="K310">
            <v>-1.9690859999999999</v>
          </cell>
          <cell r="L310">
            <v>-4.0418000000000003E-2</v>
          </cell>
          <cell r="M310">
            <v>-0.91836799999999996</v>
          </cell>
          <cell r="N310">
            <v>-0.17829900000000004</v>
          </cell>
          <cell r="O310">
            <v>-0.26715699999999998</v>
          </cell>
          <cell r="P310">
            <v>-0.5648439999999999</v>
          </cell>
        </row>
        <row r="311">
          <cell r="A311">
            <v>39757</v>
          </cell>
          <cell r="B311">
            <v>826880</v>
          </cell>
          <cell r="C311">
            <v>96663</v>
          </cell>
          <cell r="D311">
            <v>18652</v>
          </cell>
          <cell r="E311">
            <v>503590</v>
          </cell>
          <cell r="F311">
            <v>2033049</v>
          </cell>
          <cell r="G311">
            <v>41157</v>
          </cell>
          <cell r="I311">
            <v>493.61099999999999</v>
          </cell>
          <cell r="J311">
            <v>558809</v>
          </cell>
          <cell r="K311">
            <v>-2.0742060000000002</v>
          </cell>
          <cell r="L311">
            <v>-4.1156999999999999E-2</v>
          </cell>
          <cell r="M311">
            <v>-0.923543</v>
          </cell>
          <cell r="N311">
            <v>3.6567000000000016E-2</v>
          </cell>
          <cell r="O311">
            <v>-0.558809</v>
          </cell>
          <cell r="P311">
            <v>-0.58726400000000023</v>
          </cell>
        </row>
        <row r="312">
          <cell r="A312">
            <v>39764</v>
          </cell>
          <cell r="B312">
            <v>828448</v>
          </cell>
          <cell r="C312">
            <v>102318</v>
          </cell>
          <cell r="D312">
            <v>52985</v>
          </cell>
          <cell r="E312">
            <v>594353</v>
          </cell>
          <cell r="F312">
            <v>2170947</v>
          </cell>
          <cell r="G312">
            <v>41905</v>
          </cell>
          <cell r="I312">
            <v>592.14099999999996</v>
          </cell>
          <cell r="J312">
            <v>558809</v>
          </cell>
          <cell r="K312">
            <v>-2.2128519999999998</v>
          </cell>
          <cell r="L312">
            <v>-4.1904999999999998E-2</v>
          </cell>
          <cell r="M312">
            <v>-0.93076599999999998</v>
          </cell>
          <cell r="N312">
            <v>-8.8528999999999969E-2</v>
          </cell>
          <cell r="O312">
            <v>-0.558809</v>
          </cell>
          <cell r="P312">
            <v>-0.59284299999999979</v>
          </cell>
        </row>
        <row r="313">
          <cell r="A313">
            <v>39771</v>
          </cell>
          <cell r="B313">
            <v>828617</v>
          </cell>
          <cell r="C313">
            <v>102909</v>
          </cell>
          <cell r="D313">
            <v>68457</v>
          </cell>
          <cell r="E313">
            <v>630492</v>
          </cell>
          <cell r="F313">
            <v>2146145</v>
          </cell>
          <cell r="G313">
            <v>40992</v>
          </cell>
          <cell r="I313">
            <v>633.84900000000005</v>
          </cell>
          <cell r="J313">
            <v>558809</v>
          </cell>
          <cell r="K313">
            <v>-2.1871369999999999</v>
          </cell>
          <cell r="L313">
            <v>-4.0992000000000001E-2</v>
          </cell>
          <cell r="M313">
            <v>-0.93152599999999997</v>
          </cell>
          <cell r="N313">
            <v>-0.14014000000000004</v>
          </cell>
          <cell r="O313">
            <v>-0.558809</v>
          </cell>
          <cell r="P313">
            <v>-0.51566999999999963</v>
          </cell>
        </row>
        <row r="314">
          <cell r="A314">
            <v>39778</v>
          </cell>
          <cell r="B314">
            <v>835083</v>
          </cell>
          <cell r="C314">
            <v>99761</v>
          </cell>
          <cell r="D314">
            <v>17355</v>
          </cell>
          <cell r="E314">
            <v>611195</v>
          </cell>
          <cell r="F314">
            <v>2063231</v>
          </cell>
          <cell r="G314">
            <v>42886</v>
          </cell>
          <cell r="I314">
            <v>577.73099999999999</v>
          </cell>
          <cell r="J314">
            <v>558809</v>
          </cell>
          <cell r="K314">
            <v>-2.1061169999999998</v>
          </cell>
          <cell r="L314">
            <v>-4.2886000000000001E-2</v>
          </cell>
          <cell r="M314">
            <v>-0.93484400000000001</v>
          </cell>
          <cell r="N314">
            <v>-6.9741000000000053E-2</v>
          </cell>
          <cell r="O314">
            <v>-0.558809</v>
          </cell>
          <cell r="P314">
            <v>-0.49983699999999986</v>
          </cell>
        </row>
        <row r="315">
          <cell r="A315">
            <v>39785</v>
          </cell>
          <cell r="B315">
            <v>835829</v>
          </cell>
          <cell r="C315">
            <v>91994</v>
          </cell>
          <cell r="D315">
            <v>57345</v>
          </cell>
          <cell r="E315">
            <v>655179</v>
          </cell>
          <cell r="F315">
            <v>2094108</v>
          </cell>
          <cell r="G315">
            <v>42815</v>
          </cell>
          <cell r="I315">
            <v>633.91099999999994</v>
          </cell>
          <cell r="J315">
            <v>767319</v>
          </cell>
          <cell r="K315">
            <v>-2.1369229999999999</v>
          </cell>
          <cell r="L315">
            <v>-4.2814999999999999E-2</v>
          </cell>
          <cell r="M315">
            <v>-0.92782299999999995</v>
          </cell>
          <cell r="N315">
            <v>5.4794999999999927E-2</v>
          </cell>
          <cell r="O315">
            <v>-0.76731899999999997</v>
          </cell>
          <cell r="P315">
            <v>-0.45376099999999986</v>
          </cell>
        </row>
        <row r="316">
          <cell r="A316">
            <v>39792</v>
          </cell>
          <cell r="B316">
            <v>837563</v>
          </cell>
          <cell r="C316">
            <v>92092</v>
          </cell>
          <cell r="D316">
            <v>41646</v>
          </cell>
          <cell r="E316">
            <v>777842</v>
          </cell>
          <cell r="F316">
            <v>2206746</v>
          </cell>
          <cell r="G316">
            <v>43267</v>
          </cell>
          <cell r="I316">
            <v>777.875</v>
          </cell>
          <cell r="J316">
            <v>767319</v>
          </cell>
          <cell r="K316">
            <v>-2.250013</v>
          </cell>
          <cell r="L316">
            <v>-4.3267E-2</v>
          </cell>
          <cell r="M316">
            <v>-0.92965500000000001</v>
          </cell>
          <cell r="N316">
            <v>-5.2169000000000021E-2</v>
          </cell>
          <cell r="O316">
            <v>-0.76731899999999997</v>
          </cell>
          <cell r="P316">
            <v>-0.45760299999999976</v>
          </cell>
        </row>
        <row r="317">
          <cell r="A317">
            <v>39799</v>
          </cell>
          <cell r="B317">
            <v>840741</v>
          </cell>
          <cell r="C317">
            <v>71928</v>
          </cell>
          <cell r="D317">
            <v>120443</v>
          </cell>
          <cell r="E317">
            <v>801742</v>
          </cell>
          <cell r="F317">
            <v>2209679</v>
          </cell>
          <cell r="G317">
            <v>45304</v>
          </cell>
          <cell r="I317">
            <v>800.40300000000002</v>
          </cell>
          <cell r="J317">
            <v>767319</v>
          </cell>
          <cell r="K317">
            <v>-2.2549830000000002</v>
          </cell>
          <cell r="L317">
            <v>-4.5303999999999997E-2</v>
          </cell>
          <cell r="M317">
            <v>-0.91266899999999995</v>
          </cell>
          <cell r="N317">
            <v>-0.15486600000000006</v>
          </cell>
          <cell r="O317">
            <v>-0.76731899999999997</v>
          </cell>
          <cell r="P317">
            <v>-0.37482499999999996</v>
          </cell>
        </row>
        <row r="318">
          <cell r="A318">
            <v>39806</v>
          </cell>
          <cell r="B318">
            <v>849716</v>
          </cell>
          <cell r="C318">
            <v>88317</v>
          </cell>
          <cell r="D318">
            <v>118058</v>
          </cell>
          <cell r="E318">
            <v>819404</v>
          </cell>
          <cell r="F318">
            <v>2189794</v>
          </cell>
          <cell r="G318">
            <v>42517</v>
          </cell>
          <cell r="I318">
            <v>784.62800000000004</v>
          </cell>
          <cell r="J318">
            <v>767319</v>
          </cell>
          <cell r="K318">
            <v>-2.2323110000000002</v>
          </cell>
          <cell r="L318">
            <v>-4.2516999999999999E-2</v>
          </cell>
          <cell r="M318">
            <v>-0.93803300000000001</v>
          </cell>
          <cell r="N318">
            <v>-0.17014300000000004</v>
          </cell>
          <cell r="O318">
            <v>-0.76731899999999997</v>
          </cell>
          <cell r="P318">
            <v>-0.31429900000000011</v>
          </cell>
        </row>
        <row r="319">
          <cell r="A319">
            <v>39813</v>
          </cell>
          <cell r="B319">
            <v>853168</v>
          </cell>
          <cell r="C319">
            <v>88352</v>
          </cell>
          <cell r="D319">
            <v>106123</v>
          </cell>
          <cell r="E319">
            <v>860000</v>
          </cell>
          <cell r="F319">
            <v>2197305</v>
          </cell>
          <cell r="G319">
            <v>42152</v>
          </cell>
          <cell r="I319">
            <v>847.82100000000003</v>
          </cell>
          <cell r="J319">
            <v>767319</v>
          </cell>
          <cell r="K319">
            <v>-2.2394569999999998</v>
          </cell>
          <cell r="L319">
            <v>-4.2152000000000002E-2</v>
          </cell>
          <cell r="M319">
            <v>-0.94152000000000002</v>
          </cell>
          <cell r="N319">
            <v>-0.19880399999999998</v>
          </cell>
          <cell r="O319">
            <v>-0.76731899999999997</v>
          </cell>
          <cell r="P319">
            <v>-0.28966199999999986</v>
          </cell>
        </row>
        <row r="320">
          <cell r="A320">
            <v>39820</v>
          </cell>
          <cell r="B320">
            <v>847956</v>
          </cell>
          <cell r="C320">
            <v>88913</v>
          </cell>
          <cell r="D320">
            <v>62686</v>
          </cell>
          <cell r="E320">
            <v>846140</v>
          </cell>
          <cell r="F320">
            <v>2079109</v>
          </cell>
          <cell r="G320">
            <v>42330</v>
          </cell>
          <cell r="I320">
            <v>877.82</v>
          </cell>
          <cell r="J320">
            <v>796835</v>
          </cell>
          <cell r="K320">
            <v>-2.1214390000000001</v>
          </cell>
          <cell r="L320">
            <v>-4.233E-2</v>
          </cell>
          <cell r="M320">
            <v>-0.93686899999999995</v>
          </cell>
          <cell r="N320">
            <v>-0.11199100000000006</v>
          </cell>
          <cell r="O320">
            <v>-0.79683499999999996</v>
          </cell>
          <cell r="P320">
            <v>-0.23341400000000001</v>
          </cell>
        </row>
        <row r="321">
          <cell r="A321">
            <v>39827</v>
          </cell>
          <cell r="B321">
            <v>844072</v>
          </cell>
          <cell r="C321">
            <v>78836</v>
          </cell>
          <cell r="D321">
            <v>31173</v>
          </cell>
          <cell r="E321">
            <v>827509</v>
          </cell>
          <cell r="F321">
            <v>2007314</v>
          </cell>
          <cell r="G321">
            <v>42400</v>
          </cell>
          <cell r="I321">
            <v>847.25900000000001</v>
          </cell>
          <cell r="J321">
            <v>796835</v>
          </cell>
          <cell r="K321">
            <v>-2.0497139999999998</v>
          </cell>
          <cell r="L321">
            <v>-4.24E-2</v>
          </cell>
          <cell r="M321">
            <v>-0.92290799999999995</v>
          </cell>
          <cell r="N321">
            <v>-6.1846999999999985E-2</v>
          </cell>
          <cell r="O321">
            <v>-0.79683499999999996</v>
          </cell>
          <cell r="P321">
            <v>-0.22572399999999981</v>
          </cell>
        </row>
        <row r="322">
          <cell r="A322">
            <v>39834</v>
          </cell>
          <cell r="B322">
            <v>848198</v>
          </cell>
          <cell r="C322">
            <v>75025</v>
          </cell>
          <cell r="D322">
            <v>46705</v>
          </cell>
          <cell r="E322">
            <v>808299</v>
          </cell>
          <cell r="F322">
            <v>1995352</v>
          </cell>
          <cell r="G322">
            <v>41760</v>
          </cell>
          <cell r="I322">
            <v>843.05100000000004</v>
          </cell>
          <cell r="J322">
            <v>796835</v>
          </cell>
          <cell r="K322">
            <v>-2.037112</v>
          </cell>
          <cell r="L322">
            <v>-4.1759999999999999E-2</v>
          </cell>
          <cell r="M322">
            <v>-0.92322300000000002</v>
          </cell>
          <cell r="N322">
            <v>-5.8169000000000026E-2</v>
          </cell>
          <cell r="O322">
            <v>-0.79683499999999996</v>
          </cell>
          <cell r="P322">
            <v>-0.21712500000000001</v>
          </cell>
        </row>
        <row r="323">
          <cell r="A323">
            <v>39841</v>
          </cell>
          <cell r="B323">
            <v>848795</v>
          </cell>
          <cell r="C323">
            <v>72214</v>
          </cell>
          <cell r="D323">
            <v>38717</v>
          </cell>
          <cell r="E323">
            <v>740403</v>
          </cell>
          <cell r="F323">
            <v>1886373</v>
          </cell>
          <cell r="G323">
            <v>40710</v>
          </cell>
          <cell r="I323">
            <v>795.22900000000004</v>
          </cell>
          <cell r="J323">
            <v>796835</v>
          </cell>
          <cell r="K323">
            <v>-1.9270830000000001</v>
          </cell>
          <cell r="L323">
            <v>-4.0710000000000003E-2</v>
          </cell>
          <cell r="M323">
            <v>-0.92100899999999997</v>
          </cell>
          <cell r="N323">
            <v>1.7714999999999925E-2</v>
          </cell>
          <cell r="O323">
            <v>-0.79683499999999996</v>
          </cell>
          <cell r="P323">
            <v>-0.18624400000000008</v>
          </cell>
        </row>
        <row r="324">
          <cell r="A324">
            <v>39848</v>
          </cell>
          <cell r="B324">
            <v>852298</v>
          </cell>
          <cell r="C324">
            <v>74251</v>
          </cell>
          <cell r="D324">
            <v>47708</v>
          </cell>
          <cell r="E324">
            <v>646996</v>
          </cell>
          <cell r="F324">
            <v>1810475</v>
          </cell>
          <cell r="G324">
            <v>40962</v>
          </cell>
          <cell r="I324">
            <v>661.73099999999999</v>
          </cell>
          <cell r="J324">
            <v>642072</v>
          </cell>
          <cell r="K324">
            <v>-1.851437</v>
          </cell>
          <cell r="L324">
            <v>-4.0961999999999998E-2</v>
          </cell>
          <cell r="M324">
            <v>-0.92654899999999996</v>
          </cell>
          <cell r="N324">
            <v>-5.2632000000000012E-2</v>
          </cell>
          <cell r="O324">
            <v>-0.64207199999999998</v>
          </cell>
          <cell r="P324">
            <v>-0.189222</v>
          </cell>
        </row>
        <row r="325">
          <cell r="A325">
            <v>39855</v>
          </cell>
          <cell r="B325">
            <v>856001</v>
          </cell>
          <cell r="C325">
            <v>73284</v>
          </cell>
          <cell r="D325">
            <v>20266</v>
          </cell>
          <cell r="E325">
            <v>600057</v>
          </cell>
          <cell r="F325">
            <v>1802017</v>
          </cell>
          <cell r="G325">
            <v>41382</v>
          </cell>
          <cell r="I325">
            <v>603.07799999999997</v>
          </cell>
          <cell r="J325">
            <v>642072</v>
          </cell>
          <cell r="K325">
            <v>-1.843399</v>
          </cell>
          <cell r="L325">
            <v>-4.1382000000000002E-2</v>
          </cell>
          <cell r="M325">
            <v>-0.92928500000000003</v>
          </cell>
          <cell r="N325">
            <v>2.1749000000000018E-2</v>
          </cell>
          <cell r="O325">
            <v>-0.64207199999999998</v>
          </cell>
          <cell r="P325">
            <v>-0.25240899999999988</v>
          </cell>
        </row>
        <row r="326">
          <cell r="A326">
            <v>39862</v>
          </cell>
          <cell r="B326">
            <v>858488</v>
          </cell>
          <cell r="C326">
            <v>70804</v>
          </cell>
          <cell r="D326">
            <v>20501</v>
          </cell>
          <cell r="E326">
            <v>709130</v>
          </cell>
          <cell r="F326">
            <v>1873869</v>
          </cell>
          <cell r="G326">
            <v>41694</v>
          </cell>
          <cell r="I326">
            <v>689.08500000000004</v>
          </cell>
          <cell r="J326">
            <v>642072</v>
          </cell>
          <cell r="K326">
            <v>-1.9155629999999999</v>
          </cell>
          <cell r="L326">
            <v>-4.1694000000000002E-2</v>
          </cell>
          <cell r="M326">
            <v>-0.92929200000000001</v>
          </cell>
          <cell r="N326">
            <v>-8.7559000000000053E-2</v>
          </cell>
          <cell r="O326">
            <v>-0.64207199999999998</v>
          </cell>
          <cell r="P326">
            <v>-0.21494599999999986</v>
          </cell>
        </row>
        <row r="327">
          <cell r="A327">
            <v>39869</v>
          </cell>
          <cell r="B327">
            <v>858738</v>
          </cell>
          <cell r="C327">
            <v>67713</v>
          </cell>
          <cell r="D327">
            <v>25109</v>
          </cell>
          <cell r="E327">
            <v>701143</v>
          </cell>
          <cell r="F327">
            <v>1873921</v>
          </cell>
          <cell r="G327">
            <v>42194</v>
          </cell>
          <cell r="I327">
            <v>692.39700000000005</v>
          </cell>
          <cell r="J327">
            <v>642072</v>
          </cell>
          <cell r="K327">
            <v>-1.916115</v>
          </cell>
          <cell r="L327">
            <v>-4.2194000000000002E-2</v>
          </cell>
          <cell r="M327">
            <v>-0.92645100000000002</v>
          </cell>
          <cell r="N327">
            <v>-8.4180000000000033E-2</v>
          </cell>
          <cell r="O327">
            <v>-0.64207199999999998</v>
          </cell>
          <cell r="P327">
            <v>-0.22121800000000014</v>
          </cell>
        </row>
        <row r="328">
          <cell r="A328">
            <v>39876</v>
          </cell>
          <cell r="B328">
            <v>860470</v>
          </cell>
          <cell r="C328">
            <v>71262</v>
          </cell>
          <cell r="D328">
            <v>68282</v>
          </cell>
          <cell r="E328">
            <v>619713</v>
          </cell>
          <cell r="F328">
            <v>1858618</v>
          </cell>
          <cell r="G328">
            <v>42699</v>
          </cell>
          <cell r="I328">
            <v>647.72900000000004</v>
          </cell>
          <cell r="J328">
            <v>723103</v>
          </cell>
          <cell r="K328">
            <v>-1.9013169999999999</v>
          </cell>
          <cell r="L328">
            <v>-4.2699000000000001E-2</v>
          </cell>
          <cell r="M328">
            <v>-0.931732</v>
          </cell>
          <cell r="N328">
            <v>3.5108000000000028E-2</v>
          </cell>
          <cell r="O328">
            <v>-0.72310300000000005</v>
          </cell>
          <cell r="P328">
            <v>-0.23889099999999996</v>
          </cell>
        </row>
        <row r="329">
          <cell r="A329">
            <v>39883</v>
          </cell>
          <cell r="B329">
            <v>862265</v>
          </cell>
          <cell r="C329">
            <v>66385</v>
          </cell>
          <cell r="D329">
            <v>34431</v>
          </cell>
          <cell r="E329">
            <v>632490</v>
          </cell>
          <cell r="F329">
            <v>1855606</v>
          </cell>
          <cell r="G329">
            <v>43908</v>
          </cell>
          <cell r="I329">
            <v>628.62699999999995</v>
          </cell>
          <cell r="J329">
            <v>723103</v>
          </cell>
          <cell r="K329">
            <v>-1.8995139999999999</v>
          </cell>
          <cell r="L329">
            <v>-4.3908000000000003E-2</v>
          </cell>
          <cell r="M329">
            <v>-0.92864999999999998</v>
          </cell>
          <cell r="N329">
            <v>5.6182000000000065E-2</v>
          </cell>
          <cell r="O329">
            <v>-0.72310300000000005</v>
          </cell>
          <cell r="P329">
            <v>-0.26003499999999979</v>
          </cell>
        </row>
        <row r="330">
          <cell r="A330">
            <v>39890</v>
          </cell>
          <cell r="B330">
            <v>862732</v>
          </cell>
          <cell r="C330">
            <v>65027</v>
          </cell>
          <cell r="D330">
            <v>100379</v>
          </cell>
          <cell r="E330">
            <v>780306</v>
          </cell>
          <cell r="F330">
            <v>2021827</v>
          </cell>
          <cell r="G330">
            <v>45115</v>
          </cell>
          <cell r="I330">
            <v>777.92499999999995</v>
          </cell>
          <cell r="J330">
            <v>723103</v>
          </cell>
          <cell r="K330">
            <v>-2.0669420000000001</v>
          </cell>
          <cell r="L330">
            <v>-4.5115000000000002E-2</v>
          </cell>
          <cell r="M330">
            <v>-0.927759</v>
          </cell>
          <cell r="N330">
            <v>-0.157582</v>
          </cell>
          <cell r="O330">
            <v>-0.72310300000000005</v>
          </cell>
          <cell r="P330">
            <v>-0.21338299999999988</v>
          </cell>
        </row>
        <row r="331">
          <cell r="A331">
            <v>39897</v>
          </cell>
          <cell r="B331">
            <v>863094</v>
          </cell>
          <cell r="C331">
            <v>66427</v>
          </cell>
          <cell r="D331">
            <v>56198</v>
          </cell>
          <cell r="E331">
            <v>822412</v>
          </cell>
          <cell r="F331">
            <v>2025374</v>
          </cell>
          <cell r="G331">
            <v>46182</v>
          </cell>
          <cell r="I331">
            <v>795.80600000000004</v>
          </cell>
          <cell r="J331">
            <v>723103</v>
          </cell>
          <cell r="K331">
            <v>-2.0715560000000002</v>
          </cell>
          <cell r="L331">
            <v>-4.6182000000000001E-2</v>
          </cell>
          <cell r="M331">
            <v>-0.92952100000000004</v>
          </cell>
          <cell r="N331">
            <v>-0.15550699999999995</v>
          </cell>
          <cell r="O331">
            <v>-0.72310300000000005</v>
          </cell>
          <cell r="P331">
            <v>-0.2172430000000003</v>
          </cell>
        </row>
        <row r="332">
          <cell r="A332">
            <v>39904</v>
          </cell>
          <cell r="B332">
            <v>864517</v>
          </cell>
          <cell r="C332">
            <v>67906</v>
          </cell>
          <cell r="D332">
            <v>37754</v>
          </cell>
          <cell r="E332">
            <v>837463</v>
          </cell>
          <cell r="F332">
            <v>2033396</v>
          </cell>
          <cell r="G332">
            <v>45540</v>
          </cell>
          <cell r="I332">
            <v>804.03300000000002</v>
          </cell>
          <cell r="J332">
            <v>822598</v>
          </cell>
          <cell r="K332">
            <v>-2.0789360000000001</v>
          </cell>
          <cell r="L332">
            <v>-4.5539999999999997E-2</v>
          </cell>
          <cell r="M332">
            <v>-0.932423</v>
          </cell>
          <cell r="N332">
            <v>-5.2618999999999971E-2</v>
          </cell>
          <cell r="O332">
            <v>-0.82259800000000005</v>
          </cell>
          <cell r="P332">
            <v>-0.22575600000000007</v>
          </cell>
        </row>
        <row r="333">
          <cell r="A333">
            <v>39911</v>
          </cell>
          <cell r="B333">
            <v>866075</v>
          </cell>
          <cell r="C333">
            <v>66972</v>
          </cell>
          <cell r="D333">
            <v>23684</v>
          </cell>
          <cell r="E333">
            <v>841589</v>
          </cell>
          <cell r="F333">
            <v>2042761</v>
          </cell>
          <cell r="G333">
            <v>45812</v>
          </cell>
          <cell r="I333">
            <v>841.15099999999995</v>
          </cell>
          <cell r="J333">
            <v>822598</v>
          </cell>
          <cell r="K333">
            <v>-2.0885729999999998</v>
          </cell>
          <cell r="L333">
            <v>-4.5811999999999999E-2</v>
          </cell>
          <cell r="M333">
            <v>-0.93304699999999996</v>
          </cell>
          <cell r="N333">
            <v>-4.2674999999999907E-2</v>
          </cell>
          <cell r="O333">
            <v>-0.82259800000000005</v>
          </cell>
          <cell r="P333">
            <v>-0.24444099999999969</v>
          </cell>
        </row>
        <row r="334">
          <cell r="A334">
            <v>39918</v>
          </cell>
          <cell r="B334">
            <v>865226</v>
          </cell>
          <cell r="C334">
            <v>70627</v>
          </cell>
          <cell r="D334">
            <v>94509</v>
          </cell>
          <cell r="E334">
            <v>894904</v>
          </cell>
          <cell r="F334">
            <v>2140767</v>
          </cell>
          <cell r="G334">
            <v>45731</v>
          </cell>
          <cell r="I334">
            <v>837.74900000000002</v>
          </cell>
          <cell r="J334">
            <v>822598</v>
          </cell>
          <cell r="K334">
            <v>-2.1864979999999998</v>
          </cell>
          <cell r="L334">
            <v>-4.5731000000000001E-2</v>
          </cell>
          <cell r="M334">
            <v>-0.93585300000000005</v>
          </cell>
          <cell r="N334">
            <v>-0.16681499999999994</v>
          </cell>
          <cell r="O334">
            <v>-0.82259800000000005</v>
          </cell>
          <cell r="P334">
            <v>-0.21550099999999972</v>
          </cell>
        </row>
        <row r="335">
          <cell r="A335">
            <v>39925</v>
          </cell>
          <cell r="B335">
            <v>862960</v>
          </cell>
          <cell r="C335">
            <v>64681</v>
          </cell>
          <cell r="D335">
            <v>93533</v>
          </cell>
          <cell r="E335">
            <v>915773</v>
          </cell>
          <cell r="F335">
            <v>2150811</v>
          </cell>
          <cell r="G335">
            <v>46000</v>
          </cell>
          <cell r="I335">
            <v>924.827</v>
          </cell>
          <cell r="J335">
            <v>822598</v>
          </cell>
          <cell r="K335">
            <v>-2.1968109999999998</v>
          </cell>
          <cell r="L335">
            <v>-4.5999999999999999E-2</v>
          </cell>
          <cell r="M335">
            <v>-0.92764100000000005</v>
          </cell>
          <cell r="N335">
            <v>-0.18670799999999999</v>
          </cell>
          <cell r="O335">
            <v>-0.82259800000000005</v>
          </cell>
          <cell r="P335">
            <v>-0.21386399999999961</v>
          </cell>
        </row>
        <row r="336">
          <cell r="A336">
            <v>39932</v>
          </cell>
          <cell r="B336">
            <v>863086</v>
          </cell>
          <cell r="C336">
            <v>67284</v>
          </cell>
          <cell r="D336">
            <v>62810</v>
          </cell>
          <cell r="E336">
            <v>812930</v>
          </cell>
          <cell r="F336">
            <v>2019833</v>
          </cell>
          <cell r="G336">
            <v>46879</v>
          </cell>
          <cell r="I336">
            <v>827.22699999999998</v>
          </cell>
          <cell r="J336">
            <v>822598</v>
          </cell>
          <cell r="K336">
            <v>-2.0667119999999999</v>
          </cell>
          <cell r="L336">
            <v>-4.6878999999999997E-2</v>
          </cell>
          <cell r="M336">
            <v>-0.93037000000000003</v>
          </cell>
          <cell r="N336">
            <v>-5.3141999999999912E-2</v>
          </cell>
          <cell r="O336">
            <v>-0.82259800000000005</v>
          </cell>
          <cell r="P336">
            <v>-0.21372299999999989</v>
          </cell>
        </row>
        <row r="337">
          <cell r="A337">
            <v>39939</v>
          </cell>
          <cell r="B337">
            <v>865869</v>
          </cell>
          <cell r="C337">
            <v>65144</v>
          </cell>
          <cell r="D337">
            <v>70683</v>
          </cell>
          <cell r="E337">
            <v>825623</v>
          </cell>
          <cell r="F337">
            <v>2038407</v>
          </cell>
          <cell r="G337">
            <v>41351</v>
          </cell>
          <cell r="I337">
            <v>777.03700000000003</v>
          </cell>
          <cell r="J337">
            <v>842144</v>
          </cell>
          <cell r="K337">
            <v>-2.079758</v>
          </cell>
          <cell r="L337">
            <v>-4.1350999999999999E-2</v>
          </cell>
          <cell r="M337">
            <v>-0.93101299999999998</v>
          </cell>
          <cell r="N337">
            <v>-5.4162000000000043E-2</v>
          </cell>
          <cell r="O337">
            <v>-0.842144</v>
          </cell>
          <cell r="P337">
            <v>-0.21108799999999994</v>
          </cell>
        </row>
        <row r="338">
          <cell r="A338">
            <v>39946</v>
          </cell>
          <cell r="B338">
            <v>865511</v>
          </cell>
          <cell r="C338">
            <v>70894</v>
          </cell>
          <cell r="D338">
            <v>57167</v>
          </cell>
          <cell r="E338">
            <v>931737</v>
          </cell>
          <cell r="F338">
            <v>2153258</v>
          </cell>
          <cell r="G338">
            <v>43092</v>
          </cell>
          <cell r="I338">
            <v>858.14599999999996</v>
          </cell>
          <cell r="J338">
            <v>842144</v>
          </cell>
          <cell r="K338">
            <v>-2.1963499999999998</v>
          </cell>
          <cell r="L338">
            <v>-4.3091999999999998E-2</v>
          </cell>
          <cell r="M338">
            <v>-0.93640500000000004</v>
          </cell>
          <cell r="N338">
            <v>-0.14676</v>
          </cell>
          <cell r="O338">
            <v>-0.842144</v>
          </cell>
          <cell r="P338">
            <v>-0.22794899999999974</v>
          </cell>
        </row>
        <row r="339">
          <cell r="A339">
            <v>39953</v>
          </cell>
          <cell r="B339">
            <v>866465</v>
          </cell>
          <cell r="C339">
            <v>67758</v>
          </cell>
          <cell r="D339">
            <v>37929</v>
          </cell>
          <cell r="E339">
            <v>955220</v>
          </cell>
          <cell r="F339">
            <v>2137829</v>
          </cell>
          <cell r="G339">
            <v>43804</v>
          </cell>
          <cell r="I339">
            <v>934.13499999999999</v>
          </cell>
          <cell r="J339">
            <v>842144</v>
          </cell>
          <cell r="K339">
            <v>-2.1816330000000002</v>
          </cell>
          <cell r="L339">
            <v>-4.3804000000000003E-2</v>
          </cell>
          <cell r="M339">
            <v>-0.93422300000000003</v>
          </cell>
          <cell r="N339">
            <v>-0.15100499999999994</v>
          </cell>
          <cell r="O339">
            <v>-0.842144</v>
          </cell>
          <cell r="P339">
            <v>-0.21045700000000012</v>
          </cell>
        </row>
        <row r="340">
          <cell r="A340">
            <v>39960</v>
          </cell>
          <cell r="B340">
            <v>870017</v>
          </cell>
          <cell r="C340">
            <v>65879</v>
          </cell>
          <cell r="D340">
            <v>11048</v>
          </cell>
          <cell r="E340">
            <v>877011</v>
          </cell>
          <cell r="F340">
            <v>2035193</v>
          </cell>
          <cell r="G340">
            <v>44922</v>
          </cell>
          <cell r="I340">
            <v>867.41300000000001</v>
          </cell>
          <cell r="J340">
            <v>842144</v>
          </cell>
          <cell r="K340">
            <v>-2.0801150000000002</v>
          </cell>
          <cell r="L340">
            <v>-4.4921999999999997E-2</v>
          </cell>
          <cell r="M340">
            <v>-0.93589599999999995</v>
          </cell>
          <cell r="N340">
            <v>-4.5915000000000039E-2</v>
          </cell>
          <cell r="O340">
            <v>-0.842144</v>
          </cell>
          <cell r="P340">
            <v>-0.21123800000000004</v>
          </cell>
        </row>
        <row r="341">
          <cell r="A341">
            <v>39967</v>
          </cell>
          <cell r="B341">
            <v>868774</v>
          </cell>
          <cell r="C341">
            <v>67420</v>
          </cell>
          <cell r="D341">
            <v>37634</v>
          </cell>
          <cell r="E341">
            <v>844677</v>
          </cell>
          <cell r="F341">
            <v>2031998</v>
          </cell>
          <cell r="G341">
            <v>45697</v>
          </cell>
          <cell r="I341">
            <v>853.66</v>
          </cell>
          <cell r="J341">
            <v>749401</v>
          </cell>
          <cell r="K341">
            <v>-2.0776949999999998</v>
          </cell>
          <cell r="L341">
            <v>-4.5697000000000002E-2</v>
          </cell>
          <cell r="M341">
            <v>-0.93619399999999997</v>
          </cell>
          <cell r="N341">
            <v>-0.13290999999999997</v>
          </cell>
          <cell r="O341">
            <v>-0.74940099999999998</v>
          </cell>
          <cell r="P341">
            <v>-0.21349299999999993</v>
          </cell>
        </row>
        <row r="342">
          <cell r="A342">
            <v>39974</v>
          </cell>
          <cell r="B342">
            <v>868431</v>
          </cell>
          <cell r="C342">
            <v>67043</v>
          </cell>
          <cell r="D342">
            <v>17166</v>
          </cell>
          <cell r="E342">
            <v>815657</v>
          </cell>
          <cell r="F342">
            <v>2006190</v>
          </cell>
          <cell r="G342">
            <v>46107</v>
          </cell>
          <cell r="I342">
            <v>804.32100000000003</v>
          </cell>
          <cell r="J342">
            <v>749401</v>
          </cell>
          <cell r="K342">
            <v>-2.0522969999999998</v>
          </cell>
          <cell r="L342">
            <v>-4.6107000000000002E-2</v>
          </cell>
          <cell r="M342">
            <v>-0.93547400000000003</v>
          </cell>
          <cell r="N342">
            <v>-8.3421999999999996E-2</v>
          </cell>
          <cell r="O342">
            <v>-0.74940099999999998</v>
          </cell>
          <cell r="P342">
            <v>-0.23789299999999991</v>
          </cell>
        </row>
        <row r="343">
          <cell r="A343">
            <v>39981</v>
          </cell>
          <cell r="B343">
            <v>867521</v>
          </cell>
          <cell r="C343">
            <v>70166</v>
          </cell>
          <cell r="D343">
            <v>132837</v>
          </cell>
          <cell r="E343">
            <v>743952</v>
          </cell>
          <cell r="F343">
            <v>2025198</v>
          </cell>
          <cell r="G343">
            <v>47330</v>
          </cell>
          <cell r="I343">
            <v>817.58699999999999</v>
          </cell>
          <cell r="J343">
            <v>749401</v>
          </cell>
          <cell r="K343">
            <v>-2.0725280000000001</v>
          </cell>
          <cell r="L343">
            <v>-4.7329999999999997E-2</v>
          </cell>
          <cell r="M343">
            <v>-0.93768700000000005</v>
          </cell>
          <cell r="N343">
            <v>-0.12738800000000006</v>
          </cell>
          <cell r="O343">
            <v>-0.74940099999999998</v>
          </cell>
          <cell r="P343">
            <v>-0.21072200000000008</v>
          </cell>
        </row>
        <row r="344">
          <cell r="A344">
            <v>39988</v>
          </cell>
          <cell r="B344">
            <v>867273</v>
          </cell>
          <cell r="C344">
            <v>71941</v>
          </cell>
          <cell r="D344">
            <v>78847</v>
          </cell>
          <cell r="E344">
            <v>745173</v>
          </cell>
          <cell r="F344">
            <v>1977676</v>
          </cell>
          <cell r="G344">
            <v>47896</v>
          </cell>
          <cell r="I344">
            <v>692.45399999999995</v>
          </cell>
          <cell r="J344">
            <v>749401</v>
          </cell>
          <cell r="K344">
            <v>-2.0255719999999999</v>
          </cell>
          <cell r="L344">
            <v>-4.7896000000000001E-2</v>
          </cell>
          <cell r="M344">
            <v>-0.93921399999999999</v>
          </cell>
          <cell r="N344">
            <v>-7.4618999999999991E-2</v>
          </cell>
          <cell r="O344">
            <v>-0.74940099999999998</v>
          </cell>
          <cell r="P344">
            <v>-0.2144419999999998</v>
          </cell>
        </row>
        <row r="345">
          <cell r="A345">
            <v>39995</v>
          </cell>
          <cell r="B345">
            <v>871291</v>
          </cell>
          <cell r="C345">
            <v>72256</v>
          </cell>
          <cell r="D345">
            <v>78142</v>
          </cell>
          <cell r="E345">
            <v>726260</v>
          </cell>
          <cell r="F345">
            <v>1957026</v>
          </cell>
          <cell r="G345">
            <v>48601</v>
          </cell>
          <cell r="I345">
            <v>726.67100000000005</v>
          </cell>
          <cell r="J345">
            <v>732245</v>
          </cell>
          <cell r="K345">
            <v>-2.005627</v>
          </cell>
          <cell r="L345">
            <v>-4.8600999999999998E-2</v>
          </cell>
          <cell r="M345">
            <v>-0.94354700000000002</v>
          </cell>
          <cell r="N345">
            <v>-7.2156999999999916E-2</v>
          </cell>
          <cell r="O345">
            <v>-0.73224500000000003</v>
          </cell>
          <cell r="P345">
            <v>-0.20907699999999996</v>
          </cell>
        </row>
        <row r="346">
          <cell r="A346">
            <v>40002</v>
          </cell>
          <cell r="B346">
            <v>872756</v>
          </cell>
          <cell r="C346">
            <v>67844</v>
          </cell>
          <cell r="D346">
            <v>36910</v>
          </cell>
          <cell r="E346">
            <v>749154</v>
          </cell>
          <cell r="F346">
            <v>1943219</v>
          </cell>
          <cell r="G346">
            <v>49521</v>
          </cell>
          <cell r="I346">
            <v>751.52800000000002</v>
          </cell>
          <cell r="J346">
            <v>732245</v>
          </cell>
          <cell r="K346">
            <v>-1.99274</v>
          </cell>
          <cell r="L346">
            <v>-4.9521000000000003E-2</v>
          </cell>
          <cell r="M346">
            <v>-0.94059999999999999</v>
          </cell>
          <cell r="N346">
            <v>-5.381899999999995E-2</v>
          </cell>
          <cell r="O346">
            <v>-0.73224500000000003</v>
          </cell>
          <cell r="P346">
            <v>-0.21655499999999983</v>
          </cell>
        </row>
        <row r="347">
          <cell r="A347">
            <v>40009</v>
          </cell>
          <cell r="B347">
            <v>870327</v>
          </cell>
          <cell r="C347">
            <v>66342</v>
          </cell>
          <cell r="D347">
            <v>65234</v>
          </cell>
          <cell r="E347">
            <v>808824</v>
          </cell>
          <cell r="F347">
            <v>2022977</v>
          </cell>
          <cell r="G347">
            <v>49474</v>
          </cell>
          <cell r="I347">
            <v>781.79</v>
          </cell>
          <cell r="J347">
            <v>732245</v>
          </cell>
          <cell r="K347">
            <v>-2.072451</v>
          </cell>
          <cell r="L347">
            <v>-4.9473999999999997E-2</v>
          </cell>
          <cell r="M347">
            <v>-0.93666899999999997</v>
          </cell>
          <cell r="N347">
            <v>-0.14181299999999997</v>
          </cell>
          <cell r="O347">
            <v>-0.73224500000000003</v>
          </cell>
          <cell r="P347">
            <v>-0.21225000000000005</v>
          </cell>
        </row>
        <row r="348">
          <cell r="A348">
            <v>40016</v>
          </cell>
          <cell r="B348">
            <v>869228</v>
          </cell>
          <cell r="C348">
            <v>66833</v>
          </cell>
          <cell r="D348">
            <v>61601</v>
          </cell>
          <cell r="E348">
            <v>781389</v>
          </cell>
          <cell r="F348">
            <v>1988864</v>
          </cell>
          <cell r="G348">
            <v>50137</v>
          </cell>
          <cell r="I348">
            <v>752.26900000000001</v>
          </cell>
          <cell r="J348">
            <v>732245</v>
          </cell>
          <cell r="K348">
            <v>-2.0390009999999998</v>
          </cell>
          <cell r="L348">
            <v>-5.0137000000000001E-2</v>
          </cell>
          <cell r="M348">
            <v>-0.93606100000000003</v>
          </cell>
          <cell r="N348">
            <v>-0.11074499999999998</v>
          </cell>
          <cell r="O348">
            <v>-0.73224500000000003</v>
          </cell>
          <cell r="P348">
            <v>-0.20981299999999981</v>
          </cell>
        </row>
        <row r="349">
          <cell r="A349">
            <v>40023</v>
          </cell>
          <cell r="B349">
            <v>870575</v>
          </cell>
          <cell r="C349">
            <v>66010</v>
          </cell>
          <cell r="D349">
            <v>57825</v>
          </cell>
          <cell r="E349">
            <v>747124</v>
          </cell>
          <cell r="F349">
            <v>1950980</v>
          </cell>
          <cell r="G349">
            <v>49567</v>
          </cell>
          <cell r="I349">
            <v>764.65800000000002</v>
          </cell>
          <cell r="J349">
            <v>732245</v>
          </cell>
          <cell r="K349">
            <v>-2.0005470000000001</v>
          </cell>
          <cell r="L349">
            <v>-4.9567E-2</v>
          </cell>
          <cell r="M349">
            <v>-0.936585</v>
          </cell>
          <cell r="N349">
            <v>-7.2703999999999991E-2</v>
          </cell>
          <cell r="O349">
            <v>-0.73224500000000003</v>
          </cell>
          <cell r="P349">
            <v>-0.20944600000000002</v>
          </cell>
        </row>
        <row r="350">
          <cell r="A350">
            <v>40030</v>
          </cell>
          <cell r="B350">
            <v>872150</v>
          </cell>
          <cell r="C350">
            <v>66834</v>
          </cell>
          <cell r="D350">
            <v>61522</v>
          </cell>
          <cell r="E350">
            <v>724650</v>
          </cell>
          <cell r="F350">
            <v>1938807</v>
          </cell>
          <cell r="G350">
            <v>50396</v>
          </cell>
          <cell r="I350">
            <v>718.02099999999996</v>
          </cell>
          <cell r="J350">
            <v>765626</v>
          </cell>
          <cell r="K350">
            <v>-1.9892030000000001</v>
          </cell>
          <cell r="L350">
            <v>-5.0396000000000003E-2</v>
          </cell>
          <cell r="M350">
            <v>-0.93898400000000004</v>
          </cell>
          <cell r="N350">
            <v>-2.0545999999999953E-2</v>
          </cell>
          <cell r="O350">
            <v>-0.76562600000000003</v>
          </cell>
          <cell r="P350">
            <v>-0.21365099999999981</v>
          </cell>
        </row>
        <row r="351">
          <cell r="A351">
            <v>40037</v>
          </cell>
          <cell r="B351">
            <v>872799</v>
          </cell>
          <cell r="C351">
            <v>67670</v>
          </cell>
          <cell r="D351">
            <v>35758</v>
          </cell>
          <cell r="E351">
            <v>777026</v>
          </cell>
          <cell r="F351">
            <v>1965065</v>
          </cell>
          <cell r="G351">
            <v>49834</v>
          </cell>
          <cell r="I351">
            <v>746.80700000000002</v>
          </cell>
          <cell r="J351">
            <v>765626</v>
          </cell>
          <cell r="K351">
            <v>-2.0148990000000002</v>
          </cell>
          <cell r="L351">
            <v>-4.9834000000000003E-2</v>
          </cell>
          <cell r="M351">
            <v>-0.940469</v>
          </cell>
          <cell r="N351">
            <v>-4.7157999999999922E-2</v>
          </cell>
          <cell r="O351">
            <v>-0.76562600000000003</v>
          </cell>
          <cell r="P351">
            <v>-0.21181200000000011</v>
          </cell>
        </row>
        <row r="352">
          <cell r="A352">
            <v>40044</v>
          </cell>
          <cell r="B352">
            <v>871488</v>
          </cell>
          <cell r="C352">
            <v>68369</v>
          </cell>
          <cell r="D352">
            <v>40294</v>
          </cell>
          <cell r="E352">
            <v>818806</v>
          </cell>
          <cell r="F352">
            <v>2010106</v>
          </cell>
          <cell r="G352">
            <v>50535</v>
          </cell>
          <cell r="I352">
            <v>798.18799999999999</v>
          </cell>
          <cell r="J352">
            <v>765626</v>
          </cell>
          <cell r="K352">
            <v>-2.0606409999999999</v>
          </cell>
          <cell r="L352">
            <v>-5.0534999999999997E-2</v>
          </cell>
          <cell r="M352">
            <v>-0.93985700000000005</v>
          </cell>
          <cell r="N352">
            <v>-9.3473999999999946E-2</v>
          </cell>
          <cell r="O352">
            <v>-0.76562600000000003</v>
          </cell>
          <cell r="P352">
            <v>-0.21114899999999981</v>
          </cell>
        </row>
        <row r="353">
          <cell r="A353">
            <v>40051</v>
          </cell>
          <cell r="B353">
            <v>870409</v>
          </cell>
          <cell r="C353">
            <v>68129</v>
          </cell>
          <cell r="D353">
            <v>12828</v>
          </cell>
          <cell r="E353">
            <v>861955</v>
          </cell>
          <cell r="F353">
            <v>2024333</v>
          </cell>
          <cell r="G353">
            <v>50568</v>
          </cell>
          <cell r="I353">
            <v>842.21</v>
          </cell>
          <cell r="J353">
            <v>765626</v>
          </cell>
          <cell r="K353">
            <v>-2.0749010000000001</v>
          </cell>
          <cell r="L353">
            <v>-5.0568000000000002E-2</v>
          </cell>
          <cell r="M353">
            <v>-0.93853799999999998</v>
          </cell>
          <cell r="N353">
            <v>-0.10915699999999995</v>
          </cell>
          <cell r="O353">
            <v>-0.76562600000000003</v>
          </cell>
          <cell r="P353">
            <v>-0.2110120000000002</v>
          </cell>
        </row>
        <row r="354">
          <cell r="A354">
            <v>40058</v>
          </cell>
          <cell r="B354">
            <v>872813</v>
          </cell>
          <cell r="C354">
            <v>68703</v>
          </cell>
          <cell r="D354">
            <v>58716</v>
          </cell>
          <cell r="E354">
            <v>822333</v>
          </cell>
          <cell r="F354">
            <v>2032890</v>
          </cell>
          <cell r="G354">
            <v>50830</v>
          </cell>
          <cell r="I354">
            <v>837.154</v>
          </cell>
          <cell r="J354">
            <v>859887</v>
          </cell>
          <cell r="K354">
            <v>-2.08372</v>
          </cell>
          <cell r="L354">
            <v>-5.083E-2</v>
          </cell>
          <cell r="M354">
            <v>-0.94151600000000002</v>
          </cell>
          <cell r="N354">
            <v>-2.1162000000000014E-2</v>
          </cell>
          <cell r="O354">
            <v>-0.85988699999999996</v>
          </cell>
          <cell r="P354">
            <v>-0.2103250000000001</v>
          </cell>
        </row>
        <row r="355">
          <cell r="A355">
            <v>40065</v>
          </cell>
          <cell r="B355">
            <v>876679</v>
          </cell>
          <cell r="C355">
            <v>65874</v>
          </cell>
          <cell r="D355">
            <v>4500</v>
          </cell>
          <cell r="E355">
            <v>877995</v>
          </cell>
          <cell r="F355">
            <v>2036918</v>
          </cell>
          <cell r="G355">
            <v>51028</v>
          </cell>
          <cell r="I355">
            <v>859.58100000000002</v>
          </cell>
          <cell r="J355">
            <v>859887</v>
          </cell>
          <cell r="K355">
            <v>-2.0879460000000001</v>
          </cell>
          <cell r="L355">
            <v>-5.1027999999999997E-2</v>
          </cell>
          <cell r="M355">
            <v>-0.94255299999999997</v>
          </cell>
          <cell r="N355">
            <v>-2.2608000000000072E-2</v>
          </cell>
          <cell r="O355">
            <v>-0.85988699999999996</v>
          </cell>
          <cell r="P355">
            <v>-0.21187000000000022</v>
          </cell>
        </row>
        <row r="356">
          <cell r="A356">
            <v>40072</v>
          </cell>
          <cell r="B356">
            <v>873940</v>
          </cell>
          <cell r="C356">
            <v>68934</v>
          </cell>
          <cell r="D356">
            <v>72399</v>
          </cell>
          <cell r="E356">
            <v>862827</v>
          </cell>
          <cell r="F356">
            <v>2088503</v>
          </cell>
          <cell r="G356">
            <v>51280</v>
          </cell>
          <cell r="I356">
            <v>867.697</v>
          </cell>
          <cell r="J356">
            <v>859887</v>
          </cell>
          <cell r="K356">
            <v>-2.139783</v>
          </cell>
          <cell r="L356">
            <v>-5.1279999999999999E-2</v>
          </cell>
          <cell r="M356">
            <v>-0.94287399999999999</v>
          </cell>
          <cell r="N356">
            <v>-7.5339000000000045E-2</v>
          </cell>
          <cell r="O356">
            <v>-0.85988699999999996</v>
          </cell>
          <cell r="P356">
            <v>-0.2104029999999999</v>
          </cell>
        </row>
        <row r="357">
          <cell r="A357">
            <v>40079</v>
          </cell>
          <cell r="B357">
            <v>872318</v>
          </cell>
          <cell r="C357">
            <v>70803</v>
          </cell>
          <cell r="D357">
            <v>50907</v>
          </cell>
          <cell r="E357">
            <v>903044</v>
          </cell>
          <cell r="F357">
            <v>2107618</v>
          </cell>
          <cell r="G357">
            <v>51014</v>
          </cell>
          <cell r="I357">
            <v>889.39300000000003</v>
          </cell>
          <cell r="J357">
            <v>859887</v>
          </cell>
          <cell r="K357">
            <v>-2.1586319999999999</v>
          </cell>
          <cell r="L357">
            <v>-5.1013999999999997E-2</v>
          </cell>
          <cell r="M357">
            <v>-0.94312099999999999</v>
          </cell>
          <cell r="N357">
            <v>-9.4064000000000036E-2</v>
          </cell>
          <cell r="O357">
            <v>-0.85988699999999996</v>
          </cell>
          <cell r="P357">
            <v>-0.2105459999999999</v>
          </cell>
        </row>
        <row r="358">
          <cell r="A358">
            <v>40086</v>
          </cell>
          <cell r="B358">
            <v>873497</v>
          </cell>
          <cell r="C358">
            <v>68913</v>
          </cell>
          <cell r="D358">
            <v>108324</v>
          </cell>
          <cell r="E358">
            <v>848085</v>
          </cell>
          <cell r="F358">
            <v>2089915</v>
          </cell>
          <cell r="G358">
            <v>51105</v>
          </cell>
          <cell r="I358">
            <v>924.38099999999997</v>
          </cell>
          <cell r="J358">
            <v>859887</v>
          </cell>
          <cell r="K358">
            <v>-2.1410200000000001</v>
          </cell>
          <cell r="L358">
            <v>-5.1104999999999998E-2</v>
          </cell>
          <cell r="M358">
            <v>-0.94240999999999997</v>
          </cell>
          <cell r="N358">
            <v>-9.6521999999999997E-2</v>
          </cell>
          <cell r="O358">
            <v>-0.85988699999999996</v>
          </cell>
          <cell r="P358">
            <v>-0.19109600000000038</v>
          </cell>
        </row>
        <row r="359">
          <cell r="A359">
            <v>40093</v>
          </cell>
          <cell r="B359">
            <v>876120</v>
          </cell>
          <cell r="C359">
            <v>62900</v>
          </cell>
          <cell r="D359">
            <v>31005</v>
          </cell>
          <cell r="E359">
            <v>966537</v>
          </cell>
          <cell r="F359">
            <v>2086998</v>
          </cell>
          <cell r="G359">
            <v>51087</v>
          </cell>
          <cell r="I359">
            <v>958.83100000000002</v>
          </cell>
          <cell r="J359">
            <v>994502</v>
          </cell>
          <cell r="K359">
            <v>-2.1380849999999998</v>
          </cell>
          <cell r="L359">
            <v>-5.1087E-2</v>
          </cell>
          <cell r="M359">
            <v>-0.93901999999999997</v>
          </cell>
          <cell r="N359">
            <v>-3.0400000000000427E-3</v>
          </cell>
          <cell r="O359">
            <v>-0.994502</v>
          </cell>
          <cell r="P359">
            <v>-0.15043599999999979</v>
          </cell>
        </row>
        <row r="360">
          <cell r="A360">
            <v>40100</v>
          </cell>
          <cell r="B360">
            <v>877792</v>
          </cell>
          <cell r="C360">
            <v>61803</v>
          </cell>
          <cell r="D360">
            <v>15570</v>
          </cell>
          <cell r="E360">
            <v>1051949</v>
          </cell>
          <cell r="F360">
            <v>2140747</v>
          </cell>
          <cell r="G360">
            <v>52040</v>
          </cell>
          <cell r="I360">
            <v>981.62199999999996</v>
          </cell>
          <cell r="J360">
            <v>994502</v>
          </cell>
          <cell r="K360">
            <v>-2.192787</v>
          </cell>
          <cell r="L360">
            <v>-5.2040000000000003E-2</v>
          </cell>
          <cell r="M360">
            <v>-0.93959499999999996</v>
          </cell>
          <cell r="N360">
            <v>-7.301700000000011E-2</v>
          </cell>
          <cell r="O360">
            <v>-0.994502</v>
          </cell>
          <cell r="P360">
            <v>-0.13363299999999967</v>
          </cell>
        </row>
        <row r="361">
          <cell r="A361">
            <v>40107</v>
          </cell>
          <cell r="B361">
            <v>875323</v>
          </cell>
          <cell r="C361">
            <v>63608</v>
          </cell>
          <cell r="D361">
            <v>73730</v>
          </cell>
          <cell r="E361">
            <v>1059569</v>
          </cell>
          <cell r="F361">
            <v>2149937</v>
          </cell>
          <cell r="G361">
            <v>51182</v>
          </cell>
          <cell r="I361">
            <v>1034.02</v>
          </cell>
          <cell r="J361">
            <v>994502</v>
          </cell>
          <cell r="K361">
            <v>-2.2011189999999998</v>
          </cell>
          <cell r="L361">
            <v>-5.1181999999999998E-2</v>
          </cell>
          <cell r="M361">
            <v>-0.93893099999999996</v>
          </cell>
          <cell r="N361">
            <v>-0.13879700000000006</v>
          </cell>
          <cell r="O361">
            <v>-0.994502</v>
          </cell>
          <cell r="P361">
            <v>-7.7706999999999748E-2</v>
          </cell>
        </row>
        <row r="362">
          <cell r="A362">
            <v>40114</v>
          </cell>
          <cell r="B362">
            <v>874838</v>
          </cell>
          <cell r="C362">
            <v>64446</v>
          </cell>
          <cell r="D362">
            <v>30563</v>
          </cell>
          <cell r="E362">
            <v>1083447</v>
          </cell>
          <cell r="F362">
            <v>2109020</v>
          </cell>
          <cell r="G362">
            <v>52517</v>
          </cell>
          <cell r="I362">
            <v>1085.3779999999999</v>
          </cell>
          <cell r="J362">
            <v>994502</v>
          </cell>
          <cell r="K362">
            <v>-2.161537</v>
          </cell>
          <cell r="L362">
            <v>-5.2517000000000001E-2</v>
          </cell>
          <cell r="M362">
            <v>-0.93928400000000001</v>
          </cell>
          <cell r="N362">
            <v>-0.11950799999999995</v>
          </cell>
          <cell r="O362">
            <v>-0.994502</v>
          </cell>
          <cell r="P362">
            <v>-5.5725999999999942E-2</v>
          </cell>
        </row>
        <row r="363">
          <cell r="A363">
            <v>40121</v>
          </cell>
          <cell r="B363">
            <v>877490</v>
          </cell>
          <cell r="C363">
            <v>60735</v>
          </cell>
          <cell r="D363">
            <v>81576</v>
          </cell>
          <cell r="E363">
            <v>1065118</v>
          </cell>
          <cell r="F363">
            <v>2113703</v>
          </cell>
          <cell r="G363">
            <v>51364</v>
          </cell>
          <cell r="I363">
            <v>1084.635</v>
          </cell>
          <cell r="J363">
            <v>1077011</v>
          </cell>
          <cell r="K363">
            <v>-2.1650670000000001</v>
          </cell>
          <cell r="L363">
            <v>-5.1364E-2</v>
          </cell>
          <cell r="M363">
            <v>-0.93822499999999998</v>
          </cell>
          <cell r="N363">
            <v>-6.9683000000000161E-2</v>
          </cell>
          <cell r="O363">
            <v>-1.0770109999999999</v>
          </cell>
          <cell r="P363">
            <v>-2.8784000000000365E-2</v>
          </cell>
        </row>
        <row r="364">
          <cell r="A364">
            <v>40128</v>
          </cell>
          <cell r="B364">
            <v>880880</v>
          </cell>
          <cell r="C364">
            <v>60403</v>
          </cell>
          <cell r="D364">
            <v>62930</v>
          </cell>
          <cell r="E364">
            <v>1044235</v>
          </cell>
          <cell r="F364">
            <v>2082052</v>
          </cell>
          <cell r="G364">
            <v>52983</v>
          </cell>
          <cell r="I364">
            <v>1035.2270000000001</v>
          </cell>
          <cell r="J364">
            <v>1077011</v>
          </cell>
          <cell r="K364">
            <v>-2.1350349999999998</v>
          </cell>
          <cell r="L364">
            <v>-5.2983000000000002E-2</v>
          </cell>
          <cell r="M364">
            <v>-0.94128299999999998</v>
          </cell>
          <cell r="N364">
            <v>-3.0154000000000014E-2</v>
          </cell>
          <cell r="O364">
            <v>-1.0770109999999999</v>
          </cell>
          <cell r="P364">
            <v>-3.3603999999999967E-2</v>
          </cell>
        </row>
        <row r="365">
          <cell r="A365">
            <v>40135</v>
          </cell>
          <cell r="B365">
            <v>879357</v>
          </cell>
          <cell r="C365">
            <v>59906</v>
          </cell>
          <cell r="D365">
            <v>62309</v>
          </cell>
          <cell r="E365">
            <v>1109269</v>
          </cell>
          <cell r="F365">
            <v>2156893</v>
          </cell>
          <cell r="G365">
            <v>51828</v>
          </cell>
          <cell r="I365">
            <v>1101.8119999999999</v>
          </cell>
          <cell r="J365">
            <v>1077011</v>
          </cell>
          <cell r="K365">
            <v>-2.2087210000000002</v>
          </cell>
          <cell r="L365">
            <v>-5.1827999999999999E-2</v>
          </cell>
          <cell r="M365">
            <v>-0.93926299999999996</v>
          </cell>
          <cell r="N365">
            <v>-9.4567000000000068E-2</v>
          </cell>
          <cell r="O365">
            <v>-1.0770109999999999</v>
          </cell>
          <cell r="P365">
            <v>-4.6051999999999982E-2</v>
          </cell>
        </row>
        <row r="366">
          <cell r="A366">
            <v>40142</v>
          </cell>
          <cell r="B366">
            <v>883034</v>
          </cell>
          <cell r="C366">
            <v>58483</v>
          </cell>
          <cell r="D366">
            <v>12997</v>
          </cell>
          <cell r="E366">
            <v>1168570</v>
          </cell>
          <cell r="F366">
            <v>2153546</v>
          </cell>
          <cell r="G366">
            <v>52814</v>
          </cell>
          <cell r="I366">
            <v>1156.24</v>
          </cell>
          <cell r="J366">
            <v>1077011</v>
          </cell>
          <cell r="K366">
            <v>-2.2063600000000001</v>
          </cell>
          <cell r="L366">
            <v>-5.2814E-2</v>
          </cell>
          <cell r="M366">
            <v>-0.94151700000000005</v>
          </cell>
          <cell r="N366">
            <v>-0.10455600000000009</v>
          </cell>
          <cell r="O366">
            <v>-1.0770109999999999</v>
          </cell>
          <cell r="P366">
            <v>-3.0461999999999989E-2</v>
          </cell>
        </row>
        <row r="367">
          <cell r="A367">
            <v>40149</v>
          </cell>
          <cell r="B367">
            <v>882417</v>
          </cell>
          <cell r="C367">
            <v>57558</v>
          </cell>
          <cell r="D367">
            <v>60164</v>
          </cell>
          <cell r="E367">
            <v>1122010</v>
          </cell>
          <cell r="F367">
            <v>2151393</v>
          </cell>
          <cell r="G367">
            <v>52681</v>
          </cell>
          <cell r="I367">
            <v>1139.4380000000001</v>
          </cell>
          <cell r="J367">
            <v>1075199</v>
          </cell>
          <cell r="K367">
            <v>-2.2040739999999999</v>
          </cell>
          <cell r="L367">
            <v>-5.2680999999999999E-2</v>
          </cell>
          <cell r="M367">
            <v>-0.939975</v>
          </cell>
          <cell r="N367">
            <v>-0.10697500000000004</v>
          </cell>
          <cell r="O367">
            <v>-1.075199</v>
          </cell>
          <cell r="P367">
            <v>-2.9243999999999826E-2</v>
          </cell>
        </row>
        <row r="368">
          <cell r="A368">
            <v>40156</v>
          </cell>
          <cell r="B368">
            <v>883195</v>
          </cell>
          <cell r="C368">
            <v>56516</v>
          </cell>
          <cell r="D368">
            <v>55364</v>
          </cell>
          <cell r="E368">
            <v>1106669</v>
          </cell>
          <cell r="F368">
            <v>2134232</v>
          </cell>
          <cell r="G368">
            <v>52152</v>
          </cell>
          <cell r="I368">
            <v>1126.508</v>
          </cell>
          <cell r="J368">
            <v>1075199</v>
          </cell>
          <cell r="K368">
            <v>-2.1863839999999999</v>
          </cell>
          <cell r="L368">
            <v>-5.2151999999999997E-2</v>
          </cell>
          <cell r="M368">
            <v>-0.93971099999999996</v>
          </cell>
          <cell r="N368">
            <v>-8.6834000000000078E-2</v>
          </cell>
          <cell r="O368">
            <v>-1.075199</v>
          </cell>
          <cell r="P368">
            <v>-3.248799999999985E-2</v>
          </cell>
        </row>
        <row r="369">
          <cell r="A369">
            <v>40163</v>
          </cell>
          <cell r="B369">
            <v>883387</v>
          </cell>
          <cell r="C369">
            <v>57547</v>
          </cell>
          <cell r="D369">
            <v>132157</v>
          </cell>
          <cell r="E369">
            <v>1073295</v>
          </cell>
          <cell r="F369">
            <v>2183512</v>
          </cell>
          <cell r="G369">
            <v>52251</v>
          </cell>
          <cell r="I369">
            <v>1096.672</v>
          </cell>
          <cell r="J369">
            <v>1075199</v>
          </cell>
          <cell r="K369">
            <v>-2.2357629999999999</v>
          </cell>
          <cell r="L369">
            <v>-5.2250999999999999E-2</v>
          </cell>
          <cell r="M369">
            <v>-0.94093400000000005</v>
          </cell>
          <cell r="N369">
            <v>-0.13025299999999995</v>
          </cell>
          <cell r="O369">
            <v>-1.075199</v>
          </cell>
          <cell r="P369">
            <v>-3.712599999999977E-2</v>
          </cell>
        </row>
        <row r="370">
          <cell r="A370">
            <v>40170</v>
          </cell>
          <cell r="B370">
            <v>888785</v>
          </cell>
          <cell r="C370">
            <v>60725</v>
          </cell>
          <cell r="D370">
            <v>119439</v>
          </cell>
          <cell r="E370">
            <v>1082520</v>
          </cell>
          <cell r="F370">
            <v>2183678</v>
          </cell>
          <cell r="G370">
            <v>52124</v>
          </cell>
          <cell r="I370">
            <v>1106.1469999999999</v>
          </cell>
          <cell r="J370">
            <v>1075199</v>
          </cell>
          <cell r="K370">
            <v>-2.2358020000000001</v>
          </cell>
          <cell r="L370">
            <v>-5.2123999999999997E-2</v>
          </cell>
          <cell r="M370">
            <v>-0.94950999999999997</v>
          </cell>
          <cell r="N370">
            <v>-0.12675999999999998</v>
          </cell>
          <cell r="O370">
            <v>-1.075199</v>
          </cell>
          <cell r="P370">
            <v>-3.2209000000000376E-2</v>
          </cell>
        </row>
        <row r="371">
          <cell r="A371">
            <v>40177</v>
          </cell>
          <cell r="B371">
            <v>889678</v>
          </cell>
          <cell r="C371">
            <v>70450</v>
          </cell>
          <cell r="D371">
            <v>149819</v>
          </cell>
          <cell r="E371">
            <v>1025271</v>
          </cell>
          <cell r="F371">
            <v>2181947</v>
          </cell>
          <cell r="G371">
            <v>52119</v>
          </cell>
          <cell r="I371">
            <v>1066.7370000000001</v>
          </cell>
          <cell r="J371">
            <v>1075199</v>
          </cell>
          <cell r="K371">
            <v>-2.2340659999999999</v>
          </cell>
          <cell r="L371">
            <v>-5.2118999999999999E-2</v>
          </cell>
          <cell r="M371">
            <v>-0.96012799999999998</v>
          </cell>
          <cell r="N371">
            <v>-9.9890999999999952E-2</v>
          </cell>
          <cell r="O371">
            <v>-1.075199</v>
          </cell>
          <cell r="P371">
            <v>-4.6729000000000021E-2</v>
          </cell>
        </row>
        <row r="372">
          <cell r="A372">
            <v>40184</v>
          </cell>
          <cell r="B372">
            <v>884449</v>
          </cell>
          <cell r="C372">
            <v>67572</v>
          </cell>
          <cell r="D372">
            <v>166555</v>
          </cell>
          <cell r="E372">
            <v>1024498</v>
          </cell>
          <cell r="F372">
            <v>2183156</v>
          </cell>
          <cell r="G372">
            <v>52148</v>
          </cell>
          <cell r="I372">
            <v>994.05100000000004</v>
          </cell>
          <cell r="J372">
            <v>1045801</v>
          </cell>
          <cell r="K372">
            <v>-2.2353040000000002</v>
          </cell>
          <cell r="L372">
            <v>-5.2148E-2</v>
          </cell>
          <cell r="M372">
            <v>-0.95202100000000001</v>
          </cell>
          <cell r="N372">
            <v>-0.14525199999999994</v>
          </cell>
          <cell r="O372">
            <v>-1.045801</v>
          </cell>
          <cell r="P372">
            <v>-4.0081999999999951E-2</v>
          </cell>
        </row>
        <row r="373">
          <cell r="A373">
            <v>40191</v>
          </cell>
          <cell r="B373">
            <v>879220</v>
          </cell>
          <cell r="C373">
            <v>64366</v>
          </cell>
          <cell r="D373">
            <v>124175</v>
          </cell>
          <cell r="E373">
            <v>1135245</v>
          </cell>
          <cell r="F373">
            <v>2239377</v>
          </cell>
          <cell r="G373">
            <v>52324</v>
          </cell>
          <cell r="I373">
            <v>1059.2080000000001</v>
          </cell>
          <cell r="J373">
            <v>1045801</v>
          </cell>
          <cell r="K373">
            <v>-2.2917010000000002</v>
          </cell>
          <cell r="L373">
            <v>-5.2324000000000002E-2</v>
          </cell>
          <cell r="M373">
            <v>-0.94358600000000004</v>
          </cell>
          <cell r="N373">
            <v>-0.213619</v>
          </cell>
          <cell r="O373">
            <v>-1.045801</v>
          </cell>
          <cell r="P373">
            <v>-3.6371000000000375E-2</v>
          </cell>
        </row>
        <row r="374">
          <cell r="A374">
            <v>40198</v>
          </cell>
          <cell r="B374">
            <v>879322</v>
          </cell>
          <cell r="C374">
            <v>62930</v>
          </cell>
          <cell r="D374">
            <v>170437</v>
          </cell>
          <cell r="E374">
            <v>1063042</v>
          </cell>
          <cell r="F374">
            <v>2199819</v>
          </cell>
          <cell r="G374">
            <v>51987</v>
          </cell>
          <cell r="I374">
            <v>1078.8810000000001</v>
          </cell>
          <cell r="J374">
            <v>1045801</v>
          </cell>
          <cell r="K374">
            <v>-2.2518060000000002</v>
          </cell>
          <cell r="L374">
            <v>-5.1986999999999998E-2</v>
          </cell>
          <cell r="M374">
            <v>-0.94225199999999998</v>
          </cell>
          <cell r="N374">
            <v>-0.18767800000000001</v>
          </cell>
          <cell r="O374">
            <v>-1.045801</v>
          </cell>
          <cell r="P374">
            <v>-2.4088000000000331E-2</v>
          </cell>
        </row>
        <row r="375">
          <cell r="A375">
            <v>40205</v>
          </cell>
          <cell r="B375">
            <v>878375</v>
          </cell>
          <cell r="C375">
            <v>57794</v>
          </cell>
          <cell r="D375">
            <v>126772</v>
          </cell>
          <cell r="E375">
            <v>1110737</v>
          </cell>
          <cell r="F375">
            <v>2194515</v>
          </cell>
          <cell r="G375">
            <v>52371</v>
          </cell>
          <cell r="I375">
            <v>1104.5550000000001</v>
          </cell>
          <cell r="J375">
            <v>1045801</v>
          </cell>
          <cell r="K375">
            <v>-2.2468859999999999</v>
          </cell>
          <cell r="L375">
            <v>-5.2371000000000001E-2</v>
          </cell>
          <cell r="M375">
            <v>-0.93616900000000003</v>
          </cell>
          <cell r="N375">
            <v>-0.19170799999999999</v>
          </cell>
          <cell r="O375">
            <v>-1.045801</v>
          </cell>
          <cell r="P375">
            <v>-2.0837000000000216E-2</v>
          </cell>
        </row>
        <row r="376">
          <cell r="A376">
            <v>40212</v>
          </cell>
          <cell r="B376">
            <v>883465</v>
          </cell>
          <cell r="C376">
            <v>53720</v>
          </cell>
          <cell r="D376">
            <v>122517</v>
          </cell>
          <cell r="E376">
            <v>1116260</v>
          </cell>
          <cell r="F376">
            <v>2197319</v>
          </cell>
          <cell r="G376">
            <v>52000</v>
          </cell>
          <cell r="I376">
            <v>1126.672</v>
          </cell>
          <cell r="J376">
            <v>1161852</v>
          </cell>
          <cell r="K376">
            <v>-2.2493189999999998</v>
          </cell>
          <cell r="L376">
            <v>-5.1999999999999998E-2</v>
          </cell>
          <cell r="M376">
            <v>-0.93718500000000005</v>
          </cell>
          <cell r="N376">
            <v>-7.692499999999991E-2</v>
          </cell>
          <cell r="O376">
            <v>-1.1618520000000001</v>
          </cell>
          <cell r="P376">
            <v>-2.1356999999999626E-2</v>
          </cell>
        </row>
        <row r="377">
          <cell r="A377">
            <v>40219</v>
          </cell>
          <cell r="B377">
            <v>889092</v>
          </cell>
          <cell r="C377">
            <v>53137</v>
          </cell>
          <cell r="D377">
            <v>68082</v>
          </cell>
          <cell r="E377">
            <v>1163597</v>
          </cell>
          <cell r="F377">
            <v>2203855</v>
          </cell>
          <cell r="G377">
            <v>52823</v>
          </cell>
          <cell r="I377">
            <v>1154.075</v>
          </cell>
          <cell r="J377">
            <v>1161852</v>
          </cell>
          <cell r="K377">
            <v>-2.256678</v>
          </cell>
          <cell r="L377">
            <v>-5.2823000000000002E-2</v>
          </cell>
          <cell r="M377">
            <v>-0.94222899999999998</v>
          </cell>
          <cell r="N377">
            <v>-6.9826999999999861E-2</v>
          </cell>
          <cell r="O377">
            <v>-1.1618520000000001</v>
          </cell>
          <cell r="P377">
            <v>-2.9946999999999946E-2</v>
          </cell>
        </row>
        <row r="378">
          <cell r="A378">
            <v>40226</v>
          </cell>
          <cell r="B378">
            <v>892985</v>
          </cell>
          <cell r="C378">
            <v>54888</v>
          </cell>
          <cell r="D378">
            <v>49702</v>
          </cell>
          <cell r="E378">
            <v>1205165</v>
          </cell>
          <cell r="F378">
            <v>2225047</v>
          </cell>
          <cell r="G378">
            <v>52527</v>
          </cell>
          <cell r="I378">
            <v>1200.6949999999999</v>
          </cell>
          <cell r="J378">
            <v>1161852</v>
          </cell>
          <cell r="K378">
            <v>-2.277574</v>
          </cell>
          <cell r="L378">
            <v>-5.2526999999999997E-2</v>
          </cell>
          <cell r="M378">
            <v>-0.94787299999999997</v>
          </cell>
          <cell r="N378">
            <v>-9.3014999999999848E-2</v>
          </cell>
          <cell r="O378">
            <v>-1.1618520000000001</v>
          </cell>
          <cell r="P378">
            <v>-2.2307000000000077E-2</v>
          </cell>
        </row>
        <row r="379">
          <cell r="A379">
            <v>40233</v>
          </cell>
          <cell r="B379">
            <v>892062</v>
          </cell>
          <cell r="C379">
            <v>56563</v>
          </cell>
          <cell r="D379">
            <v>12922</v>
          </cell>
          <cell r="E379">
            <v>1248923</v>
          </cell>
          <cell r="F379">
            <v>2232841</v>
          </cell>
          <cell r="G379">
            <v>53285</v>
          </cell>
          <cell r="I379">
            <v>1227.597</v>
          </cell>
          <cell r="J379">
            <v>1161852</v>
          </cell>
          <cell r="K379">
            <v>-2.2861259999999999</v>
          </cell>
          <cell r="L379">
            <v>-5.3284999999999999E-2</v>
          </cell>
          <cell r="M379">
            <v>-0.94862500000000005</v>
          </cell>
          <cell r="N379">
            <v>-9.9992999999999999E-2</v>
          </cell>
          <cell r="O379">
            <v>-1.1618520000000001</v>
          </cell>
          <cell r="P379">
            <v>-2.2370999999999697E-2</v>
          </cell>
        </row>
        <row r="380">
          <cell r="A380">
            <v>40240</v>
          </cell>
          <cell r="B380">
            <v>892784</v>
          </cell>
          <cell r="C380">
            <v>55205</v>
          </cell>
          <cell r="D380">
            <v>53279</v>
          </cell>
          <cell r="E380">
            <v>1186082</v>
          </cell>
          <cell r="F380">
            <v>2226872</v>
          </cell>
          <cell r="G380">
            <v>53276</v>
          </cell>
          <cell r="I380">
            <v>1196.337</v>
          </cell>
          <cell r="J380">
            <v>1120370</v>
          </cell>
          <cell r="K380">
            <v>-2.2801480000000001</v>
          </cell>
          <cell r="L380">
            <v>-5.3275999999999997E-2</v>
          </cell>
          <cell r="M380">
            <v>-0.94798899999999997</v>
          </cell>
          <cell r="N380">
            <v>-0.11899099999999985</v>
          </cell>
          <cell r="O380">
            <v>-1.1203700000000001</v>
          </cell>
          <cell r="P380">
            <v>-3.9522000000000279E-2</v>
          </cell>
        </row>
        <row r="381">
          <cell r="A381">
            <v>40247</v>
          </cell>
          <cell r="B381">
            <v>893623</v>
          </cell>
          <cell r="C381">
            <v>55903</v>
          </cell>
          <cell r="D381">
            <v>23292</v>
          </cell>
          <cell r="E381">
            <v>1190756</v>
          </cell>
          <cell r="F381">
            <v>2229656</v>
          </cell>
          <cell r="G381">
            <v>52818</v>
          </cell>
          <cell r="I381">
            <v>1175.338</v>
          </cell>
          <cell r="J381">
            <v>1120370</v>
          </cell>
          <cell r="K381">
            <v>-2.2824740000000001</v>
          </cell>
          <cell r="L381">
            <v>-5.2817999999999997E-2</v>
          </cell>
          <cell r="M381">
            <v>-0.94952599999999998</v>
          </cell>
          <cell r="N381">
            <v>-9.3677999999999928E-2</v>
          </cell>
          <cell r="O381">
            <v>-1.1203700000000001</v>
          </cell>
          <cell r="P381">
            <v>-6.6082000000000196E-2</v>
          </cell>
        </row>
        <row r="382">
          <cell r="A382">
            <v>40254</v>
          </cell>
          <cell r="B382">
            <v>893265</v>
          </cell>
          <cell r="C382">
            <v>55696</v>
          </cell>
          <cell r="D382">
            <v>97429</v>
          </cell>
          <cell r="E382">
            <v>1118090</v>
          </cell>
          <cell r="F382">
            <v>2254417</v>
          </cell>
          <cell r="G382">
            <v>53580</v>
          </cell>
          <cell r="I382">
            <v>1124.9780000000001</v>
          </cell>
          <cell r="J382">
            <v>1120370</v>
          </cell>
          <cell r="K382">
            <v>-2.3079969999999999</v>
          </cell>
          <cell r="L382">
            <v>-5.3580000000000003E-2</v>
          </cell>
          <cell r="M382">
            <v>-0.94896100000000005</v>
          </cell>
          <cell r="N382">
            <v>-9.5148999999999928E-2</v>
          </cell>
          <cell r="O382">
            <v>-1.1203700000000001</v>
          </cell>
          <cell r="P382">
            <v>-8.993699999999949E-2</v>
          </cell>
        </row>
        <row r="383">
          <cell r="A383">
            <v>40261</v>
          </cell>
          <cell r="B383">
            <v>893035</v>
          </cell>
          <cell r="C383">
            <v>54719</v>
          </cell>
          <cell r="D383">
            <v>50104</v>
          </cell>
          <cell r="E383">
            <v>1147747</v>
          </cell>
          <cell r="F383">
            <v>2260111</v>
          </cell>
          <cell r="G383">
            <v>53037</v>
          </cell>
          <cell r="I383">
            <v>1127.7249999999999</v>
          </cell>
          <cell r="J383">
            <v>1120370</v>
          </cell>
          <cell r="K383">
            <v>-2.313148</v>
          </cell>
          <cell r="L383">
            <v>-5.3037000000000001E-2</v>
          </cell>
          <cell r="M383">
            <v>-0.94775399999999999</v>
          </cell>
          <cell r="N383">
            <v>-7.7480999999999911E-2</v>
          </cell>
          <cell r="O383">
            <v>-1.1203700000000001</v>
          </cell>
          <cell r="P383">
            <v>-0.114506</v>
          </cell>
        </row>
        <row r="384">
          <cell r="A384">
            <v>40268</v>
          </cell>
          <cell r="B384">
            <v>894146</v>
          </cell>
          <cell r="C384">
            <v>57766</v>
          </cell>
          <cell r="D384">
            <v>91519</v>
          </cell>
          <cell r="E384">
            <v>1053876</v>
          </cell>
          <cell r="F384">
            <v>2254911</v>
          </cell>
          <cell r="G384">
            <v>52239</v>
          </cell>
          <cell r="I384">
            <v>1124.6790000000001</v>
          </cell>
          <cell r="J384">
            <v>1120370</v>
          </cell>
          <cell r="K384">
            <v>-2.30715</v>
          </cell>
          <cell r="L384">
            <v>-5.2239000000000001E-2</v>
          </cell>
          <cell r="M384">
            <v>-0.95191199999999998</v>
          </cell>
          <cell r="N384">
            <v>-2.5024999999999853E-2</v>
          </cell>
          <cell r="O384">
            <v>-1.1203700000000001</v>
          </cell>
          <cell r="P384">
            <v>-0.15760400000000008</v>
          </cell>
        </row>
        <row r="385">
          <cell r="A385">
            <v>40275</v>
          </cell>
          <cell r="B385">
            <v>896295</v>
          </cell>
          <cell r="C385">
            <v>56091</v>
          </cell>
          <cell r="D385">
            <v>20439</v>
          </cell>
          <cell r="E385">
            <v>1114288</v>
          </cell>
          <cell r="F385">
            <v>2254540</v>
          </cell>
          <cell r="G385">
            <v>53035</v>
          </cell>
          <cell r="I385">
            <v>1111.0719999999999</v>
          </cell>
          <cell r="J385">
            <v>1050215</v>
          </cell>
          <cell r="K385">
            <v>-2.3075749999999999</v>
          </cell>
          <cell r="L385">
            <v>-5.3034999999999999E-2</v>
          </cell>
          <cell r="M385">
            <v>-0.95238599999999995</v>
          </cell>
          <cell r="N385">
            <v>-8.4512000000000143E-2</v>
          </cell>
          <cell r="O385">
            <v>-1.0502149999999999</v>
          </cell>
          <cell r="P385">
            <v>-0.16742699999999999</v>
          </cell>
        </row>
        <row r="386">
          <cell r="A386">
            <v>40282</v>
          </cell>
          <cell r="B386">
            <v>895450</v>
          </cell>
          <cell r="C386">
            <v>55226</v>
          </cell>
          <cell r="D386">
            <v>9478</v>
          </cell>
          <cell r="E386">
            <v>1063980</v>
          </cell>
          <cell r="F386">
            <v>2285005</v>
          </cell>
          <cell r="G386">
            <v>54340</v>
          </cell>
          <cell r="I386">
            <v>1093.8630000000001</v>
          </cell>
          <cell r="J386">
            <v>1050215</v>
          </cell>
          <cell r="K386">
            <v>-2.3393449999999998</v>
          </cell>
          <cell r="L386">
            <v>-5.4339999999999999E-2</v>
          </cell>
          <cell r="M386">
            <v>-0.95067599999999997</v>
          </cell>
          <cell r="N386">
            <v>-2.3243000000000125E-2</v>
          </cell>
          <cell r="O386">
            <v>-1.0502149999999999</v>
          </cell>
          <cell r="P386">
            <v>-0.26087099999999985</v>
          </cell>
        </row>
        <row r="387">
          <cell r="A387">
            <v>40289</v>
          </cell>
          <cell r="B387">
            <v>894760</v>
          </cell>
          <cell r="C387">
            <v>52078</v>
          </cell>
          <cell r="D387">
            <v>61746</v>
          </cell>
          <cell r="E387">
            <v>1059294</v>
          </cell>
          <cell r="F387">
            <v>2283696</v>
          </cell>
          <cell r="G387">
            <v>53860</v>
          </cell>
          <cell r="I387">
            <v>1067.9380000000001</v>
          </cell>
          <cell r="J387">
            <v>1050215</v>
          </cell>
          <cell r="K387">
            <v>-2.3375560000000002</v>
          </cell>
          <cell r="L387">
            <v>-5.3859999999999998E-2</v>
          </cell>
          <cell r="M387">
            <v>-0.94683799999999996</v>
          </cell>
          <cell r="N387">
            <v>-7.0825000000000138E-2</v>
          </cell>
          <cell r="O387">
            <v>-1.0502149999999999</v>
          </cell>
          <cell r="P387">
            <v>-0.21581800000000051</v>
          </cell>
        </row>
        <row r="388">
          <cell r="A388">
            <v>40296</v>
          </cell>
          <cell r="B388">
            <v>895339</v>
          </cell>
          <cell r="C388">
            <v>54102</v>
          </cell>
          <cell r="D388">
            <v>56908</v>
          </cell>
          <cell r="E388">
            <v>1048805</v>
          </cell>
          <cell r="F388">
            <v>2274979</v>
          </cell>
          <cell r="G388">
            <v>55493</v>
          </cell>
          <cell r="I388">
            <v>1053.0740000000001</v>
          </cell>
          <cell r="J388">
            <v>1050215</v>
          </cell>
          <cell r="K388">
            <v>-2.3304719999999999</v>
          </cell>
          <cell r="L388">
            <v>-5.5493000000000001E-2</v>
          </cell>
          <cell r="M388">
            <v>-0.94944099999999998</v>
          </cell>
          <cell r="N388">
            <v>-5.5498000000000047E-2</v>
          </cell>
          <cell r="O388">
            <v>-1.0502149999999999</v>
          </cell>
          <cell r="P388">
            <v>-0.21982499999999972</v>
          </cell>
        </row>
        <row r="389">
          <cell r="A389">
            <v>40303</v>
          </cell>
          <cell r="B389">
            <v>897515</v>
          </cell>
          <cell r="C389">
            <v>53483</v>
          </cell>
          <cell r="D389">
            <v>69940</v>
          </cell>
          <cell r="E389">
            <v>1032739</v>
          </cell>
          <cell r="F389">
            <v>2271825</v>
          </cell>
          <cell r="G389">
            <v>54339</v>
          </cell>
          <cell r="I389">
            <v>1021.581</v>
          </cell>
          <cell r="J389">
            <v>1044780</v>
          </cell>
          <cell r="K389">
            <v>-2.3261639999999999</v>
          </cell>
          <cell r="L389">
            <v>-5.4338999999999998E-2</v>
          </cell>
          <cell r="M389">
            <v>-0.95099800000000001</v>
          </cell>
          <cell r="N389">
            <v>-5.7898999999999923E-2</v>
          </cell>
          <cell r="O389">
            <v>-1.04478</v>
          </cell>
          <cell r="P389">
            <v>-0.21814799999999979</v>
          </cell>
        </row>
        <row r="390">
          <cell r="A390">
            <v>40310</v>
          </cell>
          <cell r="B390">
            <v>898681</v>
          </cell>
          <cell r="C390">
            <v>56647</v>
          </cell>
          <cell r="D390">
            <v>16293</v>
          </cell>
          <cell r="E390">
            <v>1092845</v>
          </cell>
          <cell r="F390">
            <v>2281309</v>
          </cell>
          <cell r="G390">
            <v>54794</v>
          </cell>
          <cell r="I390">
            <v>1064.462</v>
          </cell>
          <cell r="J390">
            <v>1044780</v>
          </cell>
          <cell r="K390">
            <v>-2.336103</v>
          </cell>
          <cell r="L390">
            <v>-5.4794000000000002E-2</v>
          </cell>
          <cell r="M390">
            <v>-0.95532799999999995</v>
          </cell>
          <cell r="N390">
            <v>-6.4357999999999915E-2</v>
          </cell>
          <cell r="O390">
            <v>-1.04478</v>
          </cell>
          <cell r="P390">
            <v>-0.21684300000000034</v>
          </cell>
        </row>
        <row r="391">
          <cell r="A391">
            <v>40317</v>
          </cell>
          <cell r="B391">
            <v>897568</v>
          </cell>
          <cell r="C391">
            <v>55764</v>
          </cell>
          <cell r="D391">
            <v>30213</v>
          </cell>
          <cell r="E391">
            <v>1095739</v>
          </cell>
          <cell r="F391">
            <v>2295868</v>
          </cell>
          <cell r="G391">
            <v>55022</v>
          </cell>
          <cell r="I391">
            <v>1092.54</v>
          </cell>
          <cell r="J391">
            <v>1044780</v>
          </cell>
          <cell r="K391">
            <v>-2.3508900000000001</v>
          </cell>
          <cell r="L391">
            <v>-5.5022000000000001E-2</v>
          </cell>
          <cell r="M391">
            <v>-0.95333199999999996</v>
          </cell>
          <cell r="N391">
            <v>-8.1172000000000022E-2</v>
          </cell>
          <cell r="O391">
            <v>-1.04478</v>
          </cell>
          <cell r="P391">
            <v>-0.21658400000000011</v>
          </cell>
        </row>
        <row r="392">
          <cell r="A392">
            <v>40324</v>
          </cell>
          <cell r="B392">
            <v>899782</v>
          </cell>
          <cell r="C392">
            <v>58158</v>
          </cell>
          <cell r="D392">
            <v>16728</v>
          </cell>
          <cell r="E392">
            <v>1088403</v>
          </cell>
          <cell r="F392">
            <v>2278993</v>
          </cell>
          <cell r="G392">
            <v>55048</v>
          </cell>
          <cell r="I392">
            <v>1084.2190000000001</v>
          </cell>
          <cell r="J392">
            <v>1044780</v>
          </cell>
          <cell r="K392">
            <v>-2.334041</v>
          </cell>
          <cell r="L392">
            <v>-5.5048E-2</v>
          </cell>
          <cell r="M392">
            <v>-0.95794000000000001</v>
          </cell>
          <cell r="N392">
            <v>-6.0351000000000043E-2</v>
          </cell>
          <cell r="O392">
            <v>-1.04478</v>
          </cell>
          <cell r="P392">
            <v>-0.21592199999999995</v>
          </cell>
        </row>
        <row r="393">
          <cell r="A393">
            <v>40331</v>
          </cell>
          <cell r="B393">
            <v>903727</v>
          </cell>
          <cell r="C393">
            <v>59116</v>
          </cell>
          <cell r="D393">
            <v>62317</v>
          </cell>
          <cell r="E393">
            <v>1038827</v>
          </cell>
          <cell r="F393">
            <v>2281258</v>
          </cell>
          <cell r="G393">
            <v>54957</v>
          </cell>
          <cell r="I393">
            <v>1067.106</v>
          </cell>
          <cell r="J393">
            <v>1034927</v>
          </cell>
          <cell r="K393">
            <v>-2.3362150000000002</v>
          </cell>
          <cell r="L393">
            <v>-5.4956999999999999E-2</v>
          </cell>
          <cell r="M393">
            <v>-0.962843</v>
          </cell>
          <cell r="N393">
            <v>-6.621699999999997E-2</v>
          </cell>
          <cell r="O393">
            <v>-1.0349269999999999</v>
          </cell>
          <cell r="P393">
            <v>-0.21727100000000021</v>
          </cell>
        </row>
        <row r="394">
          <cell r="A394">
            <v>40338</v>
          </cell>
          <cell r="B394">
            <v>901394</v>
          </cell>
          <cell r="C394">
            <v>60763</v>
          </cell>
          <cell r="D394">
            <v>19140</v>
          </cell>
          <cell r="E394">
            <v>1078093</v>
          </cell>
          <cell r="F394">
            <v>2275985</v>
          </cell>
          <cell r="G394">
            <v>55544</v>
          </cell>
          <cell r="I394">
            <v>1060.078</v>
          </cell>
          <cell r="J394">
            <v>1034927</v>
          </cell>
          <cell r="K394">
            <v>-2.3315290000000002</v>
          </cell>
          <cell r="L394">
            <v>-5.5544000000000003E-2</v>
          </cell>
          <cell r="M394">
            <v>-0.96215700000000004</v>
          </cell>
          <cell r="N394">
            <v>-6.2305999999999973E-2</v>
          </cell>
          <cell r="O394">
            <v>-1.0349269999999999</v>
          </cell>
          <cell r="P394">
            <v>-0.21659500000000032</v>
          </cell>
        </row>
        <row r="395">
          <cell r="A395">
            <v>40345</v>
          </cell>
          <cell r="B395">
            <v>899858</v>
          </cell>
          <cell r="C395">
            <v>59442</v>
          </cell>
          <cell r="D395">
            <v>85771</v>
          </cell>
          <cell r="E395">
            <v>1020678</v>
          </cell>
          <cell r="F395">
            <v>2288364</v>
          </cell>
          <cell r="G395">
            <v>55952</v>
          </cell>
          <cell r="I395">
            <v>1066.441</v>
          </cell>
          <cell r="J395">
            <v>1034927</v>
          </cell>
          <cell r="K395">
            <v>-2.3443160000000001</v>
          </cell>
          <cell r="L395">
            <v>-5.5952000000000002E-2</v>
          </cell>
          <cell r="M395">
            <v>-0.95930000000000004</v>
          </cell>
          <cell r="N395">
            <v>-7.1522000000000086E-2</v>
          </cell>
          <cell r="O395">
            <v>-1.0349269999999999</v>
          </cell>
          <cell r="P395">
            <v>-0.22261500000000023</v>
          </cell>
        </row>
        <row r="396">
          <cell r="A396">
            <v>40352</v>
          </cell>
          <cell r="B396">
            <v>899735</v>
          </cell>
          <cell r="C396">
            <v>60306</v>
          </cell>
          <cell r="D396">
            <v>46350</v>
          </cell>
          <cell r="E396">
            <v>1062348</v>
          </cell>
          <cell r="F396">
            <v>2288600</v>
          </cell>
          <cell r="G396">
            <v>55897</v>
          </cell>
          <cell r="I396">
            <v>1060.3340000000001</v>
          </cell>
          <cell r="J396">
            <v>1034927</v>
          </cell>
          <cell r="K396">
            <v>-2.3444970000000001</v>
          </cell>
          <cell r="L396">
            <v>-5.5897000000000002E-2</v>
          </cell>
          <cell r="M396">
            <v>-0.96004100000000003</v>
          </cell>
          <cell r="N396">
            <v>-7.3771000000000031E-2</v>
          </cell>
          <cell r="O396">
            <v>-1.0349269999999999</v>
          </cell>
          <cell r="P396">
            <v>-0.21986100000000031</v>
          </cell>
        </row>
        <row r="397">
          <cell r="A397">
            <v>40359</v>
          </cell>
          <cell r="B397">
            <v>904130</v>
          </cell>
          <cell r="C397">
            <v>67223</v>
          </cell>
          <cell r="D397">
            <v>87615</v>
          </cell>
          <cell r="E397">
            <v>972337</v>
          </cell>
          <cell r="F397">
            <v>2274649</v>
          </cell>
          <cell r="G397">
            <v>56202</v>
          </cell>
          <cell r="I397">
            <v>1043.3800000000001</v>
          </cell>
          <cell r="J397">
            <v>1034927</v>
          </cell>
          <cell r="K397">
            <v>-2.330851</v>
          </cell>
          <cell r="L397">
            <v>-5.6202000000000002E-2</v>
          </cell>
          <cell r="M397">
            <v>-0.97135300000000002</v>
          </cell>
          <cell r="N397">
            <v>-2.5025000000000075E-2</v>
          </cell>
          <cell r="O397">
            <v>-1.0349269999999999</v>
          </cell>
          <cell r="P397">
            <v>-0.243344</v>
          </cell>
        </row>
        <row r="398">
          <cell r="A398">
            <v>40366</v>
          </cell>
          <cell r="B398">
            <v>907698</v>
          </cell>
          <cell r="C398">
            <v>62904</v>
          </cell>
          <cell r="D398">
            <v>16475</v>
          </cell>
          <cell r="E398">
            <v>1059117</v>
          </cell>
          <cell r="F398">
            <v>2275083</v>
          </cell>
          <cell r="G398">
            <v>56934</v>
          </cell>
          <cell r="I398">
            <v>1047.0309999999999</v>
          </cell>
          <cell r="J398">
            <v>1021645</v>
          </cell>
          <cell r="K398">
            <v>-2.332017</v>
          </cell>
          <cell r="L398">
            <v>-5.6933999999999998E-2</v>
          </cell>
          <cell r="M398">
            <v>-0.97060199999999996</v>
          </cell>
          <cell r="N398">
            <v>-5.3947000000000189E-2</v>
          </cell>
          <cell r="O398">
            <v>-1.0216449999999999</v>
          </cell>
          <cell r="P398">
            <v>-0.22888900000000012</v>
          </cell>
        </row>
        <row r="399">
          <cell r="A399">
            <v>40373</v>
          </cell>
          <cell r="B399">
            <v>904540</v>
          </cell>
          <cell r="C399">
            <v>62265</v>
          </cell>
          <cell r="D399">
            <v>7866</v>
          </cell>
          <cell r="E399">
            <v>1071263</v>
          </cell>
          <cell r="F399">
            <v>2284034</v>
          </cell>
          <cell r="G399">
            <v>56682</v>
          </cell>
          <cell r="I399">
            <v>1058.5160000000001</v>
          </cell>
          <cell r="J399">
            <v>1021645</v>
          </cell>
          <cell r="K399">
            <v>-2.340716</v>
          </cell>
          <cell r="L399">
            <v>-5.6682000000000003E-2</v>
          </cell>
          <cell r="M399">
            <v>-0.96680500000000003</v>
          </cell>
          <cell r="N399">
            <v>-5.7484000000000091E-2</v>
          </cell>
          <cell r="O399">
            <v>-1.0216449999999999</v>
          </cell>
          <cell r="P399">
            <v>-0.23809999999999976</v>
          </cell>
        </row>
        <row r="400">
          <cell r="A400">
            <v>40380</v>
          </cell>
          <cell r="B400">
            <v>902259</v>
          </cell>
          <cell r="C400">
            <v>61467</v>
          </cell>
          <cell r="D400">
            <v>43865</v>
          </cell>
          <cell r="E400">
            <v>1048285</v>
          </cell>
          <cell r="F400">
            <v>2275483</v>
          </cell>
          <cell r="G400">
            <v>56840</v>
          </cell>
          <cell r="I400">
            <v>1036.1949999999999</v>
          </cell>
          <cell r="J400">
            <v>1021645</v>
          </cell>
          <cell r="K400">
            <v>-2.3323230000000001</v>
          </cell>
          <cell r="L400">
            <v>-5.6840000000000002E-2</v>
          </cell>
          <cell r="M400">
            <v>-0.96372599999999997</v>
          </cell>
          <cell r="N400">
            <v>-7.050500000000004E-2</v>
          </cell>
          <cell r="O400">
            <v>-1.0216449999999999</v>
          </cell>
          <cell r="P400">
            <v>-0.21960700000000033</v>
          </cell>
        </row>
        <row r="401">
          <cell r="A401">
            <v>40387</v>
          </cell>
          <cell r="B401">
            <v>903334</v>
          </cell>
          <cell r="C401">
            <v>60641</v>
          </cell>
          <cell r="D401">
            <v>30415</v>
          </cell>
          <cell r="E401">
            <v>1050890</v>
          </cell>
          <cell r="F401">
            <v>2267183</v>
          </cell>
          <cell r="G401">
            <v>58116</v>
          </cell>
          <cell r="I401">
            <v>1045.2190000000001</v>
          </cell>
          <cell r="J401">
            <v>1021645</v>
          </cell>
          <cell r="K401">
            <v>-2.3252989999999998</v>
          </cell>
          <cell r="L401">
            <v>-5.8116000000000001E-2</v>
          </cell>
          <cell r="M401">
            <v>-0.96397500000000003</v>
          </cell>
          <cell r="N401">
            <v>-5.9660000000000046E-2</v>
          </cell>
          <cell r="O401">
            <v>-1.0216449999999999</v>
          </cell>
          <cell r="P401">
            <v>-0.22190299999999974</v>
          </cell>
        </row>
        <row r="402">
          <cell r="A402">
            <v>40394</v>
          </cell>
          <cell r="B402">
            <v>905775</v>
          </cell>
          <cell r="C402">
            <v>60907</v>
          </cell>
          <cell r="D402">
            <v>44013</v>
          </cell>
          <cell r="E402">
            <v>1040217</v>
          </cell>
          <cell r="F402">
            <v>2269629</v>
          </cell>
          <cell r="G402">
            <v>56851</v>
          </cell>
          <cell r="I402">
            <v>1052.386</v>
          </cell>
          <cell r="J402">
            <v>1019559</v>
          </cell>
          <cell r="K402">
            <v>-2.3264800000000001</v>
          </cell>
          <cell r="L402">
            <v>-5.6850999999999999E-2</v>
          </cell>
          <cell r="M402">
            <v>-0.96668200000000004</v>
          </cell>
          <cell r="N402">
            <v>-6.4670999999999923E-2</v>
          </cell>
          <cell r="O402">
            <v>-1.0195590000000001</v>
          </cell>
          <cell r="P402">
            <v>-0.21871699999999983</v>
          </cell>
        </row>
        <row r="403">
          <cell r="A403">
            <v>40401</v>
          </cell>
          <cell r="B403">
            <v>906918</v>
          </cell>
          <cell r="C403">
            <v>58548</v>
          </cell>
          <cell r="D403">
            <v>26932</v>
          </cell>
          <cell r="E403">
            <v>1058230</v>
          </cell>
          <cell r="F403">
            <v>2271070</v>
          </cell>
          <cell r="G403">
            <v>56463</v>
          </cell>
          <cell r="I403">
            <v>1045.18</v>
          </cell>
          <cell r="J403">
            <v>1019559</v>
          </cell>
          <cell r="K403">
            <v>-2.3275329999999999</v>
          </cell>
          <cell r="L403">
            <v>-5.6462999999999999E-2</v>
          </cell>
          <cell r="M403">
            <v>-0.96546600000000005</v>
          </cell>
          <cell r="N403">
            <v>-6.5602999999999856E-2</v>
          </cell>
          <cell r="O403">
            <v>-1.0195590000000001</v>
          </cell>
          <cell r="P403">
            <v>-0.2204419999999998</v>
          </cell>
        </row>
        <row r="404">
          <cell r="A404">
            <v>40408</v>
          </cell>
          <cell r="B404">
            <v>906756</v>
          </cell>
          <cell r="C404">
            <v>60185</v>
          </cell>
          <cell r="D404">
            <v>30217</v>
          </cell>
          <cell r="E404">
            <v>1041795</v>
          </cell>
          <cell r="F404">
            <v>2257141</v>
          </cell>
          <cell r="G404">
            <v>56522</v>
          </cell>
          <cell r="I404">
            <v>1041.298</v>
          </cell>
          <cell r="J404">
            <v>1019559</v>
          </cell>
          <cell r="K404">
            <v>-2.313663</v>
          </cell>
          <cell r="L404">
            <v>-5.6522000000000003E-2</v>
          </cell>
          <cell r="M404">
            <v>-0.96694100000000005</v>
          </cell>
          <cell r="N404">
            <v>-5.2452999999999861E-2</v>
          </cell>
          <cell r="O404">
            <v>-1.0195590000000001</v>
          </cell>
          <cell r="P404">
            <v>-0.21818800000000005</v>
          </cell>
        </row>
        <row r="405">
          <cell r="A405">
            <v>40415</v>
          </cell>
          <cell r="B405">
            <v>906277</v>
          </cell>
          <cell r="C405">
            <v>61115</v>
          </cell>
          <cell r="D405">
            <v>5889</v>
          </cell>
          <cell r="E405">
            <v>1053342</v>
          </cell>
          <cell r="F405">
            <v>2244705</v>
          </cell>
          <cell r="G405">
            <v>56311</v>
          </cell>
          <cell r="I405">
            <v>1049.221</v>
          </cell>
          <cell r="J405">
            <v>1019559</v>
          </cell>
          <cell r="K405">
            <v>-2.3010160000000002</v>
          </cell>
          <cell r="L405">
            <v>-5.6311E-2</v>
          </cell>
          <cell r="M405">
            <v>-0.96739200000000003</v>
          </cell>
          <cell r="N405">
            <v>-3.967199999999993E-2</v>
          </cell>
          <cell r="O405">
            <v>-1.0195590000000001</v>
          </cell>
          <cell r="P405">
            <v>-0.21808200000000033</v>
          </cell>
        </row>
        <row r="406">
          <cell r="A406">
            <v>40422</v>
          </cell>
          <cell r="B406">
            <v>909873</v>
          </cell>
          <cell r="C406">
            <v>58276</v>
          </cell>
          <cell r="D406">
            <v>45737</v>
          </cell>
          <cell r="E406">
            <v>1012980</v>
          </cell>
          <cell r="F406">
            <v>2245375</v>
          </cell>
          <cell r="G406">
            <v>56621</v>
          </cell>
          <cell r="I406">
            <v>1034.529</v>
          </cell>
          <cell r="J406">
            <v>980831</v>
          </cell>
          <cell r="K406">
            <v>-2.3019959999999999</v>
          </cell>
          <cell r="L406">
            <v>-5.6620999999999998E-2</v>
          </cell>
          <cell r="M406">
            <v>-0.96814900000000004</v>
          </cell>
          <cell r="N406">
            <v>-7.78859999999999E-2</v>
          </cell>
          <cell r="O406">
            <v>-0.98083100000000001</v>
          </cell>
          <cell r="P406">
            <v>-0.21850900000000006</v>
          </cell>
        </row>
        <row r="407">
          <cell r="A407">
            <v>40429</v>
          </cell>
          <cell r="B407">
            <v>913687</v>
          </cell>
          <cell r="C407">
            <v>58802</v>
          </cell>
          <cell r="D407">
            <v>4859</v>
          </cell>
          <cell r="E407">
            <v>1052403</v>
          </cell>
          <cell r="F407">
            <v>2249187</v>
          </cell>
          <cell r="G407">
            <v>56615</v>
          </cell>
          <cell r="I407">
            <v>1031.31</v>
          </cell>
          <cell r="J407">
            <v>980831</v>
          </cell>
          <cell r="K407">
            <v>-2.3058019999999999</v>
          </cell>
          <cell r="L407">
            <v>-5.6614999999999999E-2</v>
          </cell>
          <cell r="M407">
            <v>-0.97248900000000005</v>
          </cell>
          <cell r="N407">
            <v>-7.6430999999999916E-2</v>
          </cell>
          <cell r="O407">
            <v>-0.98083100000000001</v>
          </cell>
          <cell r="P407">
            <v>-0.21943599999999996</v>
          </cell>
        </row>
        <row r="408">
          <cell r="A408">
            <v>40436</v>
          </cell>
          <cell r="B408">
            <v>911257</v>
          </cell>
          <cell r="C408">
            <v>59924</v>
          </cell>
          <cell r="D408">
            <v>114568</v>
          </cell>
          <cell r="E408">
            <v>934600</v>
          </cell>
          <cell r="F408">
            <v>2239555</v>
          </cell>
          <cell r="G408">
            <v>56524</v>
          </cell>
          <cell r="I408">
            <v>1026.9760000000001</v>
          </cell>
          <cell r="J408">
            <v>980831</v>
          </cell>
          <cell r="K408">
            <v>-2.2960790000000002</v>
          </cell>
          <cell r="L408">
            <v>-5.6523999999999998E-2</v>
          </cell>
          <cell r="M408">
            <v>-0.97118099999999996</v>
          </cell>
          <cell r="N408">
            <v>-6.8337000000000092E-2</v>
          </cell>
          <cell r="O408">
            <v>-0.98083100000000001</v>
          </cell>
          <cell r="P408">
            <v>-0.21920600000000023</v>
          </cell>
        </row>
        <row r="409">
          <cell r="A409">
            <v>40443</v>
          </cell>
          <cell r="B409">
            <v>910623</v>
          </cell>
          <cell r="C409">
            <v>60102</v>
          </cell>
          <cell r="D409">
            <v>77496</v>
          </cell>
          <cell r="E409">
            <v>982493</v>
          </cell>
          <cell r="F409">
            <v>2250029</v>
          </cell>
          <cell r="G409">
            <v>57142</v>
          </cell>
          <cell r="I409">
            <v>975.43399999999997</v>
          </cell>
          <cell r="J409">
            <v>980831</v>
          </cell>
          <cell r="K409">
            <v>-2.3071709999999999</v>
          </cell>
          <cell r="L409">
            <v>-5.7141999999999998E-2</v>
          </cell>
          <cell r="M409">
            <v>-0.97072499999999995</v>
          </cell>
          <cell r="N409">
            <v>-7.9158000000000062E-2</v>
          </cell>
          <cell r="O409">
            <v>-0.98083100000000001</v>
          </cell>
          <cell r="P409">
            <v>-0.21931499999999993</v>
          </cell>
        </row>
        <row r="410">
          <cell r="A410">
            <v>40450</v>
          </cell>
          <cell r="B410">
            <v>913760</v>
          </cell>
          <cell r="C410">
            <v>67370</v>
          </cell>
          <cell r="D410">
            <v>57829</v>
          </cell>
          <cell r="E410">
            <v>984139</v>
          </cell>
          <cell r="F410">
            <v>2241893</v>
          </cell>
          <cell r="G410">
            <v>56798</v>
          </cell>
          <cell r="I410">
            <v>995.18299999999999</v>
          </cell>
          <cell r="J410">
            <v>980831</v>
          </cell>
          <cell r="K410">
            <v>-2.2986909999999998</v>
          </cell>
          <cell r="L410">
            <v>-5.6798000000000001E-2</v>
          </cell>
          <cell r="M410">
            <v>-0.98112999999999995</v>
          </cell>
          <cell r="N410">
            <v>-6.1136999999999997E-2</v>
          </cell>
          <cell r="O410">
            <v>-0.98083100000000001</v>
          </cell>
          <cell r="P410">
            <v>-0.21879500000000007</v>
          </cell>
        </row>
        <row r="411">
          <cell r="A411">
            <v>40457</v>
          </cell>
          <cell r="B411">
            <v>918609</v>
          </cell>
          <cell r="C411">
            <v>64440</v>
          </cell>
          <cell r="D411">
            <v>49530</v>
          </cell>
          <cell r="E411">
            <v>1000014</v>
          </cell>
          <cell r="F411">
            <v>2250950</v>
          </cell>
          <cell r="G411">
            <v>57142</v>
          </cell>
          <cell r="I411">
            <v>985.33100000000002</v>
          </cell>
          <cell r="J411">
            <v>973591</v>
          </cell>
          <cell r="K411">
            <v>-2.3080919999999998</v>
          </cell>
          <cell r="L411">
            <v>-5.7141999999999998E-2</v>
          </cell>
          <cell r="M411">
            <v>-0.98304899999999995</v>
          </cell>
          <cell r="N411">
            <v>-7.5953000000000048E-2</v>
          </cell>
          <cell r="O411">
            <v>-0.97359099999999998</v>
          </cell>
          <cell r="P411">
            <v>-0.21835700000000013</v>
          </cell>
        </row>
        <row r="412">
          <cell r="A412">
            <v>40464</v>
          </cell>
          <cell r="B412">
            <v>922580</v>
          </cell>
          <cell r="C412">
            <v>59973</v>
          </cell>
          <cell r="D412">
            <v>15637</v>
          </cell>
          <cell r="E412">
            <v>1028771</v>
          </cell>
          <cell r="F412">
            <v>2253000</v>
          </cell>
          <cell r="G412">
            <v>56884</v>
          </cell>
          <cell r="I412">
            <v>1022.21</v>
          </cell>
          <cell r="J412">
            <v>973591</v>
          </cell>
          <cell r="K412">
            <v>-2.3098839999999998</v>
          </cell>
          <cell r="L412">
            <v>-5.6883999999999997E-2</v>
          </cell>
          <cell r="M412">
            <v>-0.98255300000000001</v>
          </cell>
          <cell r="N412">
            <v>-7.0817000000000019E-2</v>
          </cell>
          <cell r="O412">
            <v>-0.97359099999999998</v>
          </cell>
          <cell r="P412">
            <v>-0.2260390000000001</v>
          </cell>
        </row>
        <row r="413">
          <cell r="A413">
            <v>40471</v>
          </cell>
          <cell r="B413">
            <v>921378</v>
          </cell>
          <cell r="C413">
            <v>58560</v>
          </cell>
          <cell r="D413">
            <v>52223</v>
          </cell>
          <cell r="E413">
            <v>995033</v>
          </cell>
          <cell r="F413">
            <v>2248729</v>
          </cell>
          <cell r="G413">
            <v>56499</v>
          </cell>
          <cell r="I413">
            <v>983.14</v>
          </cell>
          <cell r="J413">
            <v>973591</v>
          </cell>
          <cell r="K413">
            <v>-2.3052280000000001</v>
          </cell>
          <cell r="L413">
            <v>-5.6499000000000001E-2</v>
          </cell>
          <cell r="M413">
            <v>-0.97993799999999998</v>
          </cell>
          <cell r="N413">
            <v>-7.366499999999998E-2</v>
          </cell>
          <cell r="O413">
            <v>-0.97359099999999998</v>
          </cell>
          <cell r="P413">
            <v>-0.22153500000000026</v>
          </cell>
        </row>
        <row r="414">
          <cell r="A414">
            <v>40478</v>
          </cell>
          <cell r="B414">
            <v>922325</v>
          </cell>
          <cell r="C414">
            <v>55552</v>
          </cell>
          <cell r="D414">
            <v>27229</v>
          </cell>
          <cell r="E414">
            <v>1010605</v>
          </cell>
          <cell r="F414">
            <v>2238079</v>
          </cell>
          <cell r="G414">
            <v>57313</v>
          </cell>
          <cell r="I414">
            <v>1003.206</v>
          </cell>
          <cell r="J414">
            <v>973591</v>
          </cell>
          <cell r="K414">
            <v>-2.2953920000000001</v>
          </cell>
          <cell r="L414">
            <v>-5.7313000000000003E-2</v>
          </cell>
          <cell r="M414">
            <v>-0.977877</v>
          </cell>
          <cell r="N414">
            <v>-6.4242999999999939E-2</v>
          </cell>
          <cell r="O414">
            <v>-0.97359099999999998</v>
          </cell>
          <cell r="P414">
            <v>-0.22236800000000034</v>
          </cell>
        </row>
        <row r="415">
          <cell r="A415">
            <v>40485</v>
          </cell>
          <cell r="B415">
            <v>927731</v>
          </cell>
          <cell r="C415">
            <v>54591</v>
          </cell>
          <cell r="D415">
            <v>36018</v>
          </cell>
          <cell r="E415">
            <v>982722</v>
          </cell>
          <cell r="F415">
            <v>2243571</v>
          </cell>
          <cell r="G415">
            <v>56782</v>
          </cell>
          <cell r="I415">
            <v>992.20399999999995</v>
          </cell>
          <cell r="J415">
            <v>971566</v>
          </cell>
          <cell r="K415">
            <v>-2.3003529999999999</v>
          </cell>
          <cell r="L415">
            <v>-5.6781999999999999E-2</v>
          </cell>
          <cell r="M415">
            <v>-0.98232200000000003</v>
          </cell>
          <cell r="N415">
            <v>-4.7173999999999938E-2</v>
          </cell>
          <cell r="O415">
            <v>-0.97156600000000004</v>
          </cell>
          <cell r="P415">
            <v>-0.24250899999999964</v>
          </cell>
        </row>
        <row r="416">
          <cell r="A416">
            <v>40492</v>
          </cell>
          <cell r="B416">
            <v>933751</v>
          </cell>
          <cell r="C416">
            <v>55088</v>
          </cell>
          <cell r="D416">
            <v>8267</v>
          </cell>
          <cell r="E416">
            <v>1006818</v>
          </cell>
          <cell r="F416">
            <v>2256223</v>
          </cell>
          <cell r="G416">
            <v>56545</v>
          </cell>
          <cell r="I416">
            <v>993.68499999999995</v>
          </cell>
          <cell r="J416">
            <v>971566</v>
          </cell>
          <cell r="K416">
            <v>-2.3127680000000002</v>
          </cell>
          <cell r="L416">
            <v>-5.6544999999999998E-2</v>
          </cell>
          <cell r="M416">
            <v>-0.98883900000000002</v>
          </cell>
          <cell r="N416">
            <v>-4.3518999999999974E-2</v>
          </cell>
          <cell r="O416">
            <v>-0.97156600000000004</v>
          </cell>
          <cell r="P416">
            <v>-0.25229899999999983</v>
          </cell>
        </row>
        <row r="417">
          <cell r="A417">
            <v>40499</v>
          </cell>
          <cell r="B417">
            <v>932377</v>
          </cell>
          <cell r="C417">
            <v>54199</v>
          </cell>
          <cell r="D417">
            <v>38705</v>
          </cell>
          <cell r="E417">
            <v>988866</v>
          </cell>
          <cell r="F417">
            <v>2258445</v>
          </cell>
          <cell r="G417">
            <v>56312</v>
          </cell>
          <cell r="I417">
            <v>983.73599999999999</v>
          </cell>
          <cell r="J417">
            <v>971566</v>
          </cell>
          <cell r="K417">
            <v>-2.3147570000000002</v>
          </cell>
          <cell r="L417">
            <v>-5.6312000000000001E-2</v>
          </cell>
          <cell r="M417">
            <v>-0.98657600000000001</v>
          </cell>
          <cell r="N417">
            <v>-5.6004999999999971E-2</v>
          </cell>
          <cell r="O417">
            <v>-0.97156600000000004</v>
          </cell>
          <cell r="P417">
            <v>-0.24429800000000013</v>
          </cell>
        </row>
        <row r="418">
          <cell r="A418">
            <v>40506</v>
          </cell>
          <cell r="B418">
            <v>937336</v>
          </cell>
          <cell r="C418">
            <v>54709</v>
          </cell>
          <cell r="D418">
            <v>24037</v>
          </cell>
          <cell r="E418">
            <v>1027832</v>
          </cell>
          <cell r="F418">
            <v>2289238</v>
          </cell>
          <cell r="G418">
            <v>56763</v>
          </cell>
          <cell r="I418">
            <v>1011.124</v>
          </cell>
          <cell r="J418">
            <v>971566</v>
          </cell>
          <cell r="K418">
            <v>-2.3460009999999998</v>
          </cell>
          <cell r="L418">
            <v>-5.6763000000000001E-2</v>
          </cell>
          <cell r="M418">
            <v>-0.99204499999999995</v>
          </cell>
          <cell r="N418">
            <v>-8.0302999999999902E-2</v>
          </cell>
          <cell r="O418">
            <v>-0.97156600000000004</v>
          </cell>
          <cell r="P418">
            <v>-0.24532399999999965</v>
          </cell>
        </row>
        <row r="419">
          <cell r="A419">
            <v>40513</v>
          </cell>
          <cell r="B419">
            <v>936391</v>
          </cell>
          <cell r="C419">
            <v>52862</v>
          </cell>
          <cell r="D419">
            <v>45472</v>
          </cell>
          <cell r="E419">
            <v>1010843</v>
          </cell>
          <cell r="F419">
            <v>2290901</v>
          </cell>
          <cell r="G419">
            <v>56019</v>
          </cell>
          <cell r="I419">
            <v>1003.827</v>
          </cell>
          <cell r="J419">
            <v>1006636</v>
          </cell>
          <cell r="K419">
            <v>-2.3469199999999999</v>
          </cell>
          <cell r="L419">
            <v>-5.6018999999999999E-2</v>
          </cell>
          <cell r="M419">
            <v>-0.98925300000000005</v>
          </cell>
          <cell r="N419">
            <v>-4.9678999999999807E-2</v>
          </cell>
          <cell r="O419">
            <v>-1.0066360000000001</v>
          </cell>
          <cell r="P419">
            <v>-0.24533300000000002</v>
          </cell>
        </row>
        <row r="420">
          <cell r="A420">
            <v>40520</v>
          </cell>
          <cell r="B420">
            <v>937528</v>
          </cell>
          <cell r="C420">
            <v>50019</v>
          </cell>
          <cell r="D420">
            <v>19589</v>
          </cell>
          <cell r="E420">
            <v>1061256</v>
          </cell>
          <cell r="F420">
            <v>2325330</v>
          </cell>
          <cell r="G420">
            <v>56964</v>
          </cell>
          <cell r="I420">
            <v>1050.6890000000001</v>
          </cell>
          <cell r="J420">
            <v>1006636</v>
          </cell>
          <cell r="K420">
            <v>-2.3822939999999999</v>
          </cell>
          <cell r="L420">
            <v>-5.6964000000000001E-2</v>
          </cell>
          <cell r="M420">
            <v>-0.98754699999999995</v>
          </cell>
          <cell r="N420">
            <v>-7.4208999999999969E-2</v>
          </cell>
          <cell r="O420">
            <v>-1.0066360000000001</v>
          </cell>
          <cell r="P420">
            <v>-0.25693799999999989</v>
          </cell>
        </row>
        <row r="421">
          <cell r="A421">
            <v>40527</v>
          </cell>
          <cell r="B421">
            <v>938436</v>
          </cell>
          <cell r="C421">
            <v>50816</v>
          </cell>
          <cell r="D421">
            <v>91641</v>
          </cell>
          <cell r="E421">
            <v>997052</v>
          </cell>
          <cell r="F421">
            <v>2329026</v>
          </cell>
          <cell r="G421">
            <v>56728</v>
          </cell>
          <cell r="I421">
            <v>1053.748</v>
          </cell>
          <cell r="J421">
            <v>1006636</v>
          </cell>
          <cell r="K421">
            <v>-2.3857539999999999</v>
          </cell>
          <cell r="L421">
            <v>-5.6728000000000001E-2</v>
          </cell>
          <cell r="M421">
            <v>-0.98925200000000002</v>
          </cell>
          <cell r="N421">
            <v>-8.2056999999999825E-2</v>
          </cell>
          <cell r="O421">
            <v>-1.0066360000000001</v>
          </cell>
          <cell r="P421">
            <v>-0.25108099999999967</v>
          </cell>
        </row>
        <row r="422">
          <cell r="A422">
            <v>40534</v>
          </cell>
          <cell r="B422">
            <v>942422</v>
          </cell>
          <cell r="C422">
            <v>51134</v>
          </cell>
          <cell r="D422">
            <v>89913</v>
          </cell>
          <cell r="E422">
            <v>1035524</v>
          </cell>
          <cell r="F422">
            <v>2371514</v>
          </cell>
          <cell r="G422">
            <v>56407</v>
          </cell>
          <cell r="I422">
            <v>1013.048</v>
          </cell>
          <cell r="J422">
            <v>1006636</v>
          </cell>
          <cell r="K422">
            <v>-2.427921</v>
          </cell>
          <cell r="L422">
            <v>-5.6406999999999999E-2</v>
          </cell>
          <cell r="M422">
            <v>-0.99355599999999999</v>
          </cell>
          <cell r="N422">
            <v>-0.11880099999999993</v>
          </cell>
          <cell r="O422">
            <v>-1.0066360000000001</v>
          </cell>
          <cell r="P422">
            <v>-0.25252100000000022</v>
          </cell>
        </row>
        <row r="423">
          <cell r="A423">
            <v>40541</v>
          </cell>
          <cell r="B423">
            <v>943749</v>
          </cell>
          <cell r="C423">
            <v>59246</v>
          </cell>
          <cell r="D423">
            <v>88905</v>
          </cell>
          <cell r="E423">
            <v>1020726</v>
          </cell>
          <cell r="F423">
            <v>2363967</v>
          </cell>
          <cell r="G423">
            <v>56602</v>
          </cell>
          <cell r="I423">
            <v>1027.0889999999999</v>
          </cell>
          <cell r="J423">
            <v>1006636</v>
          </cell>
          <cell r="K423">
            <v>-2.420569</v>
          </cell>
          <cell r="L423">
            <v>-5.6602E-2</v>
          </cell>
          <cell r="M423">
            <v>-1.0029950000000001</v>
          </cell>
          <cell r="N423">
            <v>-0.10299499999999995</v>
          </cell>
          <cell r="O423">
            <v>-1.0066360000000001</v>
          </cell>
          <cell r="P423">
            <v>-0.25134099999999959</v>
          </cell>
        </row>
        <row r="424">
          <cell r="A424">
            <v>40548</v>
          </cell>
          <cell r="B424">
            <v>940305</v>
          </cell>
          <cell r="C424">
            <v>57555</v>
          </cell>
          <cell r="D424">
            <v>105713</v>
          </cell>
          <cell r="E424">
            <v>1033169</v>
          </cell>
          <cell r="F424">
            <v>2383016</v>
          </cell>
          <cell r="G424">
            <v>53048</v>
          </cell>
          <cell r="I424">
            <v>1001.783</v>
          </cell>
          <cell r="J424">
            <v>1036466</v>
          </cell>
          <cell r="K424">
            <v>-2.436064</v>
          </cell>
          <cell r="L424">
            <v>-5.3047999999999998E-2</v>
          </cell>
          <cell r="M424">
            <v>-0.99785999999999997</v>
          </cell>
          <cell r="N424">
            <v>-0.10241599999999984</v>
          </cell>
          <cell r="O424">
            <v>-1.0364660000000001</v>
          </cell>
          <cell r="P424">
            <v>-0.2462740000000001</v>
          </cell>
        </row>
        <row r="425">
          <cell r="A425">
            <v>40555</v>
          </cell>
          <cell r="B425">
            <v>936962</v>
          </cell>
          <cell r="C425">
            <v>53271</v>
          </cell>
          <cell r="D425">
            <v>75569</v>
          </cell>
          <cell r="E425">
            <v>1097841</v>
          </cell>
          <cell r="F425">
            <v>2415079</v>
          </cell>
          <cell r="G425">
            <v>53053</v>
          </cell>
          <cell r="I425">
            <v>1066.028</v>
          </cell>
          <cell r="J425">
            <v>1036466</v>
          </cell>
          <cell r="K425">
            <v>-2.4681320000000002</v>
          </cell>
          <cell r="L425">
            <v>-5.3053000000000003E-2</v>
          </cell>
          <cell r="M425">
            <v>-0.99023300000000003</v>
          </cell>
          <cell r="N425">
            <v>-0.13694399999999995</v>
          </cell>
          <cell r="O425">
            <v>-1.0364660000000001</v>
          </cell>
          <cell r="P425">
            <v>-0.25143600000000044</v>
          </cell>
        </row>
        <row r="426">
          <cell r="A426">
            <v>40562</v>
          </cell>
          <cell r="B426">
            <v>937404</v>
          </cell>
          <cell r="C426">
            <v>52932</v>
          </cell>
          <cell r="D426">
            <v>94123</v>
          </cell>
          <cell r="E426">
            <v>1063957</v>
          </cell>
          <cell r="F426">
            <v>2372101</v>
          </cell>
          <cell r="G426">
            <v>53063</v>
          </cell>
          <cell r="I426">
            <v>1071.2059999999999</v>
          </cell>
          <cell r="J426">
            <v>1036466</v>
          </cell>
          <cell r="K426">
            <v>-2.4251640000000001</v>
          </cell>
          <cell r="L426">
            <v>-5.3062999999999999E-2</v>
          </cell>
          <cell r="M426">
            <v>-0.99033599999999999</v>
          </cell>
          <cell r="N426">
            <v>-0.12161399999999989</v>
          </cell>
          <cell r="O426">
            <v>-1.0364660000000001</v>
          </cell>
          <cell r="P426">
            <v>-0.22368500000000013</v>
          </cell>
        </row>
        <row r="427">
          <cell r="A427">
            <v>40569</v>
          </cell>
          <cell r="B427">
            <v>935342</v>
          </cell>
          <cell r="C427">
            <v>52620</v>
          </cell>
          <cell r="D427">
            <v>94186</v>
          </cell>
          <cell r="E427">
            <v>1086327</v>
          </cell>
          <cell r="F427">
            <v>2390464</v>
          </cell>
          <cell r="G427">
            <v>53063</v>
          </cell>
          <cell r="I427">
            <v>1078.0509999999999</v>
          </cell>
          <cell r="J427">
            <v>1036466</v>
          </cell>
          <cell r="K427">
            <v>-2.443527</v>
          </cell>
          <cell r="L427">
            <v>-5.3062999999999999E-2</v>
          </cell>
          <cell r="M427">
            <v>-0.98796200000000001</v>
          </cell>
          <cell r="N427">
            <v>-0.14404699999999981</v>
          </cell>
          <cell r="O427">
            <v>-1.0364660000000001</v>
          </cell>
          <cell r="P427">
            <v>-0.22198900000000021</v>
          </cell>
        </row>
        <row r="428">
          <cell r="A428">
            <v>40576</v>
          </cell>
          <cell r="B428">
            <v>941621</v>
          </cell>
          <cell r="C428">
            <v>57902</v>
          </cell>
          <cell r="D428">
            <v>117875</v>
          </cell>
          <cell r="E428">
            <v>1081316</v>
          </cell>
          <cell r="F428">
            <v>2416383</v>
          </cell>
          <cell r="G428">
            <v>53035</v>
          </cell>
          <cell r="I428">
            <v>1087.9829999999999</v>
          </cell>
          <cell r="J428">
            <v>1190001</v>
          </cell>
          <cell r="K428">
            <v>-2.4694180000000001</v>
          </cell>
          <cell r="L428">
            <v>-5.3034999999999999E-2</v>
          </cell>
          <cell r="M428">
            <v>-0.99952300000000005</v>
          </cell>
          <cell r="N428">
            <v>-9.1899999999998094E-3</v>
          </cell>
          <cell r="O428">
            <v>-1.1900010000000001</v>
          </cell>
          <cell r="P428">
            <v>-0.21766899999999989</v>
          </cell>
        </row>
        <row r="429">
          <cell r="A429">
            <v>40583</v>
          </cell>
          <cell r="B429">
            <v>947260</v>
          </cell>
          <cell r="C429">
            <v>56022</v>
          </cell>
          <cell r="D429">
            <v>62516</v>
          </cell>
          <cell r="E429">
            <v>1189250</v>
          </cell>
          <cell r="F429">
            <v>2447459</v>
          </cell>
          <cell r="G429">
            <v>53022</v>
          </cell>
          <cell r="I429">
            <v>1152.3879999999999</v>
          </cell>
          <cell r="J429">
            <v>1190001</v>
          </cell>
          <cell r="K429">
            <v>-2.5004810000000002</v>
          </cell>
          <cell r="L429">
            <v>-5.3022E-2</v>
          </cell>
          <cell r="M429">
            <v>-1.003282</v>
          </cell>
          <cell r="N429">
            <v>-6.1764999999999848E-2</v>
          </cell>
          <cell r="O429">
            <v>-1.1900010000000001</v>
          </cell>
          <cell r="P429">
            <v>-0.19241100000000033</v>
          </cell>
        </row>
        <row r="430">
          <cell r="A430">
            <v>40590</v>
          </cell>
          <cell r="B430">
            <v>951429</v>
          </cell>
          <cell r="C430">
            <v>57826</v>
          </cell>
          <cell r="D430">
            <v>54561</v>
          </cell>
          <cell r="E430">
            <v>1220060</v>
          </cell>
          <cell r="F430">
            <v>2455844</v>
          </cell>
          <cell r="G430">
            <v>53024</v>
          </cell>
          <cell r="I430">
            <v>1224.078</v>
          </cell>
          <cell r="J430">
            <v>1190001</v>
          </cell>
          <cell r="K430">
            <v>-2.5088680000000001</v>
          </cell>
          <cell r="L430">
            <v>-5.3024000000000002E-2</v>
          </cell>
          <cell r="M430">
            <v>-1.009255</v>
          </cell>
          <cell r="N430">
            <v>-8.4619999999999918E-2</v>
          </cell>
          <cell r="O430">
            <v>-1.1900010000000001</v>
          </cell>
          <cell r="P430">
            <v>-0.17196800000000012</v>
          </cell>
        </row>
        <row r="431">
          <cell r="A431">
            <v>40597</v>
          </cell>
          <cell r="B431">
            <v>956012</v>
          </cell>
          <cell r="C431">
            <v>59484</v>
          </cell>
          <cell r="D431">
            <v>23123</v>
          </cell>
          <cell r="E431">
            <v>1292835</v>
          </cell>
          <cell r="F431">
            <v>2480186</v>
          </cell>
          <cell r="G431">
            <v>53035</v>
          </cell>
          <cell r="I431">
            <v>1265.8689999999999</v>
          </cell>
          <cell r="J431">
            <v>1190001</v>
          </cell>
          <cell r="K431">
            <v>-2.5332210000000002</v>
          </cell>
          <cell r="L431">
            <v>-5.3034999999999999E-2</v>
          </cell>
          <cell r="M431">
            <v>-1.015496</v>
          </cell>
          <cell r="N431">
            <v>-0.12595699999999987</v>
          </cell>
          <cell r="O431">
            <v>-1.1900010000000001</v>
          </cell>
          <cell r="P431">
            <v>-0.14873200000000031</v>
          </cell>
        </row>
        <row r="432">
          <cell r="A432">
            <v>40604</v>
          </cell>
          <cell r="B432">
            <v>957713</v>
          </cell>
          <cell r="C432">
            <v>62461</v>
          </cell>
          <cell r="D432">
            <v>49542</v>
          </cell>
          <cell r="E432">
            <v>1298708</v>
          </cell>
          <cell r="F432">
            <v>2492065</v>
          </cell>
          <cell r="G432">
            <v>53054</v>
          </cell>
          <cell r="I432">
            <v>1292.3820000000001</v>
          </cell>
          <cell r="J432">
            <v>1362146</v>
          </cell>
          <cell r="K432">
            <v>-2.5451190000000001</v>
          </cell>
          <cell r="L432">
            <v>-5.3053999999999997E-2</v>
          </cell>
          <cell r="M432">
            <v>-1.0201739999999999</v>
          </cell>
          <cell r="N432">
            <v>1.389600000000013E-2</v>
          </cell>
          <cell r="O432">
            <v>-1.3621460000000001</v>
          </cell>
          <cell r="P432">
            <v>-0.12364100000000056</v>
          </cell>
        </row>
        <row r="433">
          <cell r="A433">
            <v>40611</v>
          </cell>
          <cell r="B433">
            <v>959955</v>
          </cell>
          <cell r="C433">
            <v>55947</v>
          </cell>
          <cell r="D433">
            <v>28671</v>
          </cell>
          <cell r="E433">
            <v>1381343</v>
          </cell>
          <cell r="F433">
            <v>2524003</v>
          </cell>
          <cell r="G433">
            <v>53073</v>
          </cell>
          <cell r="I433">
            <v>1358.7760000000001</v>
          </cell>
          <cell r="J433">
            <v>1362146</v>
          </cell>
          <cell r="K433">
            <v>-2.5770759999999999</v>
          </cell>
          <cell r="L433">
            <v>-5.3073000000000002E-2</v>
          </cell>
          <cell r="M433">
            <v>-1.0159020000000001</v>
          </cell>
          <cell r="N433">
            <v>-4.7868000000000022E-2</v>
          </cell>
          <cell r="O433">
            <v>-1.3621460000000001</v>
          </cell>
          <cell r="P433">
            <v>-9.8086999999999591E-2</v>
          </cell>
        </row>
        <row r="434">
          <cell r="A434">
            <v>40618</v>
          </cell>
          <cell r="B434">
            <v>961867</v>
          </cell>
          <cell r="C434">
            <v>62287</v>
          </cell>
          <cell r="D434">
            <v>101471</v>
          </cell>
          <cell r="E434">
            <v>1336621</v>
          </cell>
          <cell r="F434">
            <v>2530480</v>
          </cell>
          <cell r="G434">
            <v>52566</v>
          </cell>
          <cell r="I434">
            <v>1395.33</v>
          </cell>
          <cell r="J434">
            <v>1362146</v>
          </cell>
          <cell r="K434">
            <v>-2.583046</v>
          </cell>
          <cell r="L434">
            <v>-5.2566000000000002E-2</v>
          </cell>
          <cell r="M434">
            <v>-1.024154</v>
          </cell>
          <cell r="N434">
            <v>-7.5945999999999847E-2</v>
          </cell>
          <cell r="O434">
            <v>-1.3621460000000001</v>
          </cell>
          <cell r="P434">
            <v>-6.8233999999999906E-2</v>
          </cell>
        </row>
        <row r="435">
          <cell r="A435">
            <v>40625</v>
          </cell>
          <cell r="B435">
            <v>962521</v>
          </cell>
          <cell r="C435">
            <v>61386</v>
          </cell>
          <cell r="D435">
            <v>71748</v>
          </cell>
          <cell r="E435">
            <v>1410468</v>
          </cell>
          <cell r="F435">
            <v>2548768</v>
          </cell>
          <cell r="G435">
            <v>52573</v>
          </cell>
          <cell r="I435">
            <v>1391.98</v>
          </cell>
          <cell r="J435">
            <v>1362146</v>
          </cell>
          <cell r="K435">
            <v>-2.6013410000000001</v>
          </cell>
          <cell r="L435">
            <v>-5.2573000000000002E-2</v>
          </cell>
          <cell r="M435">
            <v>-1.0239069999999999</v>
          </cell>
          <cell r="N435">
            <v>-0.1200699999999999</v>
          </cell>
          <cell r="O435">
            <v>-1.3621460000000001</v>
          </cell>
          <cell r="P435">
            <v>-4.2645000000000266E-2</v>
          </cell>
        </row>
        <row r="436">
          <cell r="A436">
            <v>40632</v>
          </cell>
          <cell r="B436">
            <v>963991</v>
          </cell>
          <cell r="C436">
            <v>65811</v>
          </cell>
          <cell r="D436">
            <v>59201</v>
          </cell>
          <cell r="E436">
            <v>1458165</v>
          </cell>
          <cell r="F436">
            <v>2569942</v>
          </cell>
          <cell r="G436">
            <v>52582</v>
          </cell>
          <cell r="I436">
            <v>1450.2909999999999</v>
          </cell>
          <cell r="J436">
            <v>1362146</v>
          </cell>
          <cell r="K436">
            <v>-2.6225239999999999</v>
          </cell>
          <cell r="L436">
            <v>-5.2581999999999997E-2</v>
          </cell>
          <cell r="M436">
            <v>-1.0298020000000001</v>
          </cell>
          <cell r="N436">
            <v>-0.15521999999999991</v>
          </cell>
          <cell r="O436">
            <v>-1.3621460000000001</v>
          </cell>
          <cell r="P436">
            <v>-2.2773999999999628E-2</v>
          </cell>
        </row>
        <row r="437">
          <cell r="A437">
            <v>40639</v>
          </cell>
          <cell r="B437">
            <v>968048</v>
          </cell>
          <cell r="C437">
            <v>54622</v>
          </cell>
          <cell r="D437">
            <v>40962</v>
          </cell>
          <cell r="E437">
            <v>1505138</v>
          </cell>
          <cell r="F437">
            <v>2596090</v>
          </cell>
          <cell r="G437">
            <v>52587</v>
          </cell>
          <cell r="I437">
            <v>1472.385</v>
          </cell>
          <cell r="J437">
            <v>1451947</v>
          </cell>
          <cell r="K437">
            <v>-2.6486770000000002</v>
          </cell>
          <cell r="L437">
            <v>-5.2587000000000002E-2</v>
          </cell>
          <cell r="M437">
            <v>-1.02267</v>
          </cell>
          <cell r="N437">
            <v>-9.4152999999999931E-2</v>
          </cell>
          <cell r="O437">
            <v>-1.4519470000000001</v>
          </cell>
          <cell r="P437">
            <v>-2.7320000000000455E-2</v>
          </cell>
        </row>
        <row r="438">
          <cell r="A438">
            <v>40646</v>
          </cell>
          <cell r="B438">
            <v>969784</v>
          </cell>
          <cell r="C438">
            <v>54022</v>
          </cell>
          <cell r="D438">
            <v>24772</v>
          </cell>
          <cell r="E438">
            <v>1534194</v>
          </cell>
          <cell r="F438">
            <v>2612826</v>
          </cell>
          <cell r="G438">
            <v>52582</v>
          </cell>
          <cell r="I438">
            <v>1522.249</v>
          </cell>
          <cell r="J438">
            <v>1451947</v>
          </cell>
          <cell r="K438">
            <v>-2.6654080000000002</v>
          </cell>
          <cell r="L438">
            <v>-5.2581999999999997E-2</v>
          </cell>
          <cell r="M438">
            <v>-1.023806</v>
          </cell>
          <cell r="N438">
            <v>-0.10701899999999998</v>
          </cell>
          <cell r="O438">
            <v>-1.4519470000000001</v>
          </cell>
          <cell r="P438">
            <v>-3.0054000000000247E-2</v>
          </cell>
        </row>
        <row r="439">
          <cell r="A439">
            <v>40653</v>
          </cell>
          <cell r="B439">
            <v>970580</v>
          </cell>
          <cell r="C439">
            <v>56064</v>
          </cell>
          <cell r="D439">
            <v>113160</v>
          </cell>
          <cell r="E439">
            <v>1465320</v>
          </cell>
          <cell r="F439">
            <v>2633227</v>
          </cell>
          <cell r="G439">
            <v>52555</v>
          </cell>
          <cell r="I439">
            <v>1486.65</v>
          </cell>
          <cell r="J439">
            <v>1451947</v>
          </cell>
          <cell r="K439">
            <v>-2.6857820000000001</v>
          </cell>
          <cell r="L439">
            <v>-5.2554999999999998E-2</v>
          </cell>
          <cell r="M439">
            <v>-1.0266439999999999</v>
          </cell>
          <cell r="N439">
            <v>-0.12653300000000001</v>
          </cell>
          <cell r="O439">
            <v>-1.4519470000000001</v>
          </cell>
          <cell r="P439">
            <v>-2.8103000000000211E-2</v>
          </cell>
        </row>
        <row r="440">
          <cell r="A440">
            <v>40660</v>
          </cell>
          <cell r="B440">
            <v>972352</v>
          </cell>
          <cell r="C440">
            <v>57031</v>
          </cell>
          <cell r="D440">
            <v>126185</v>
          </cell>
          <cell r="E440">
            <v>1452188</v>
          </cell>
          <cell r="F440">
            <v>2638414</v>
          </cell>
          <cell r="G440">
            <v>52571</v>
          </cell>
          <cell r="I440">
            <v>1471.501</v>
          </cell>
          <cell r="J440">
            <v>1451947</v>
          </cell>
          <cell r="K440">
            <v>-2.690985</v>
          </cell>
          <cell r="L440">
            <v>-5.2571E-2</v>
          </cell>
          <cell r="M440">
            <v>-1.0293829999999999</v>
          </cell>
          <cell r="N440">
            <v>-0.12642599999999993</v>
          </cell>
          <cell r="O440">
            <v>-1.4519470000000001</v>
          </cell>
          <cell r="P440">
            <v>-3.0658000000000296E-2</v>
          </cell>
        </row>
        <row r="441">
          <cell r="A441">
            <v>40667</v>
          </cell>
          <cell r="B441">
            <v>975724</v>
          </cell>
          <cell r="C441">
            <v>56973</v>
          </cell>
          <cell r="D441">
            <v>125397</v>
          </cell>
          <cell r="E441">
            <v>1475479</v>
          </cell>
          <cell r="F441">
            <v>2666198</v>
          </cell>
          <cell r="G441">
            <v>52558</v>
          </cell>
          <cell r="I441">
            <v>1467.32</v>
          </cell>
          <cell r="J441">
            <v>1512488</v>
          </cell>
          <cell r="K441">
            <v>-2.718756</v>
          </cell>
          <cell r="L441">
            <v>-5.2558000000000001E-2</v>
          </cell>
          <cell r="M441">
            <v>-1.032697</v>
          </cell>
          <cell r="N441">
            <v>-8.8387999999999911E-2</v>
          </cell>
          <cell r="O441">
            <v>-1.5124880000000001</v>
          </cell>
          <cell r="P441">
            <v>-3.2624999999999904E-2</v>
          </cell>
        </row>
        <row r="442">
          <cell r="A442">
            <v>40674</v>
          </cell>
          <cell r="B442">
            <v>976785</v>
          </cell>
          <cell r="C442">
            <v>54715</v>
          </cell>
          <cell r="D442">
            <v>87894</v>
          </cell>
          <cell r="E442">
            <v>1546654</v>
          </cell>
          <cell r="F442">
            <v>2691934</v>
          </cell>
          <cell r="G442">
            <v>52564</v>
          </cell>
          <cell r="I442">
            <v>1517.0840000000001</v>
          </cell>
          <cell r="J442">
            <v>1512488</v>
          </cell>
          <cell r="K442">
            <v>-2.7444980000000001</v>
          </cell>
          <cell r="L442">
            <v>-5.2564E-2</v>
          </cell>
          <cell r="M442">
            <v>-1.0315000000000001</v>
          </cell>
          <cell r="N442">
            <v>-0.12205999999999984</v>
          </cell>
          <cell r="O442">
            <v>-1.5124880000000001</v>
          </cell>
          <cell r="P442">
            <v>-2.5885999999999854E-2</v>
          </cell>
        </row>
        <row r="443">
          <cell r="A443">
            <v>40681</v>
          </cell>
          <cell r="B443">
            <v>976334</v>
          </cell>
          <cell r="C443">
            <v>57426</v>
          </cell>
          <cell r="D443">
            <v>109620</v>
          </cell>
          <cell r="E443">
            <v>1538699</v>
          </cell>
          <cell r="F443">
            <v>2705412</v>
          </cell>
          <cell r="G443">
            <v>52597</v>
          </cell>
          <cell r="I443">
            <v>1547.2360000000001</v>
          </cell>
          <cell r="J443">
            <v>1512488</v>
          </cell>
          <cell r="K443">
            <v>-2.7580089999999999</v>
          </cell>
          <cell r="L443">
            <v>-5.2596999999999998E-2</v>
          </cell>
          <cell r="M443">
            <v>-1.03376</v>
          </cell>
          <cell r="N443">
            <v>-0.13583100000000004</v>
          </cell>
          <cell r="O443">
            <v>-1.5124880000000001</v>
          </cell>
          <cell r="P443">
            <v>-2.3332999999999604E-2</v>
          </cell>
        </row>
        <row r="444">
          <cell r="A444">
            <v>40688</v>
          </cell>
          <cell r="B444">
            <v>979160</v>
          </cell>
          <cell r="C444">
            <v>54181</v>
          </cell>
          <cell r="D444">
            <v>73694</v>
          </cell>
          <cell r="E444">
            <v>1592091</v>
          </cell>
          <cell r="F444">
            <v>2722338</v>
          </cell>
          <cell r="G444">
            <v>52658</v>
          </cell>
          <cell r="I444">
            <v>1571.4469999999999</v>
          </cell>
          <cell r="J444">
            <v>1512488</v>
          </cell>
          <cell r="K444">
            <v>-2.7749959999999998</v>
          </cell>
          <cell r="L444">
            <v>-5.2658000000000003E-2</v>
          </cell>
          <cell r="M444">
            <v>-1.0333410000000001</v>
          </cell>
          <cell r="N444">
            <v>-0.15329700000000002</v>
          </cell>
          <cell r="O444">
            <v>-1.5124880000000001</v>
          </cell>
          <cell r="P444">
            <v>-2.3211999999999566E-2</v>
          </cell>
        </row>
        <row r="445">
          <cell r="A445">
            <v>40695</v>
          </cell>
          <cell r="B445">
            <v>984201</v>
          </cell>
          <cell r="C445">
            <v>59937</v>
          </cell>
          <cell r="D445">
            <v>73973</v>
          </cell>
          <cell r="E445">
            <v>1593129</v>
          </cell>
          <cell r="F445">
            <v>2736035</v>
          </cell>
          <cell r="G445">
            <v>52688</v>
          </cell>
          <cell r="I445">
            <v>1599.81</v>
          </cell>
          <cell r="J445">
            <v>1588726</v>
          </cell>
          <cell r="K445">
            <v>-2.7887230000000001</v>
          </cell>
          <cell r="L445">
            <v>-5.2687999999999999E-2</v>
          </cell>
          <cell r="M445">
            <v>-1.044138</v>
          </cell>
          <cell r="N445">
            <v>-7.8376000000000001E-2</v>
          </cell>
          <cell r="O445">
            <v>-1.5887260000000001</v>
          </cell>
          <cell r="P445">
            <v>-2.4795000000000122E-2</v>
          </cell>
        </row>
        <row r="446">
          <cell r="A446">
            <v>40702</v>
          </cell>
          <cell r="B446">
            <v>983093</v>
          </cell>
          <cell r="C446">
            <v>59767</v>
          </cell>
          <cell r="D446">
            <v>23496</v>
          </cell>
          <cell r="E446">
            <v>1662964</v>
          </cell>
          <cell r="F446">
            <v>2758517</v>
          </cell>
          <cell r="G446">
            <v>52689</v>
          </cell>
          <cell r="I446">
            <v>1630.85</v>
          </cell>
          <cell r="J446">
            <v>1588726</v>
          </cell>
          <cell r="K446">
            <v>-2.8112059999999999</v>
          </cell>
          <cell r="L446">
            <v>-5.2689E-2</v>
          </cell>
          <cell r="M446">
            <v>-1.0428599999999999</v>
          </cell>
          <cell r="N446">
            <v>-9.7733999999999988E-2</v>
          </cell>
          <cell r="O446">
            <v>-1.5887260000000001</v>
          </cell>
          <cell r="P446">
            <v>-2.9196999999999917E-2</v>
          </cell>
        </row>
        <row r="447">
          <cell r="A447">
            <v>40709</v>
          </cell>
          <cell r="B447">
            <v>982363</v>
          </cell>
          <cell r="C447">
            <v>68179</v>
          </cell>
          <cell r="D447">
            <v>126428</v>
          </cell>
          <cell r="E447">
            <v>1569229</v>
          </cell>
          <cell r="F447">
            <v>2774594</v>
          </cell>
          <cell r="G447">
            <v>52955</v>
          </cell>
          <cell r="I447">
            <v>1650.0650000000001</v>
          </cell>
          <cell r="J447">
            <v>1588726</v>
          </cell>
          <cell r="K447">
            <v>-2.8275489999999999</v>
          </cell>
          <cell r="L447">
            <v>-5.2955000000000002E-2</v>
          </cell>
          <cell r="M447">
            <v>-1.0505420000000001</v>
          </cell>
          <cell r="N447">
            <v>-0.10693099999999989</v>
          </cell>
          <cell r="O447">
            <v>-1.5887260000000001</v>
          </cell>
          <cell r="P447">
            <v>-2.8394999999999726E-2</v>
          </cell>
        </row>
        <row r="448">
          <cell r="A448">
            <v>40716</v>
          </cell>
          <cell r="B448">
            <v>981747</v>
          </cell>
          <cell r="C448">
            <v>65353</v>
          </cell>
          <cell r="D448">
            <v>129694</v>
          </cell>
          <cell r="E448">
            <v>1596966</v>
          </cell>
          <cell r="F448">
            <v>2803433</v>
          </cell>
          <cell r="G448">
            <v>52971</v>
          </cell>
          <cell r="I448">
            <v>1590.364</v>
          </cell>
          <cell r="J448">
            <v>1588726</v>
          </cell>
          <cell r="K448">
            <v>-2.8564039999999999</v>
          </cell>
          <cell r="L448">
            <v>-5.2970999999999997E-2</v>
          </cell>
          <cell r="M448">
            <v>-1.0470999999999999</v>
          </cell>
          <cell r="N448">
            <v>-0.137934</v>
          </cell>
          <cell r="O448">
            <v>-1.5887260000000001</v>
          </cell>
          <cell r="P448">
            <v>-2.9672999999999838E-2</v>
          </cell>
        </row>
        <row r="449">
          <cell r="A449">
            <v>40723</v>
          </cell>
          <cell r="B449">
            <v>985788</v>
          </cell>
          <cell r="C449">
            <v>66607</v>
          </cell>
          <cell r="D449">
            <v>105582</v>
          </cell>
          <cell r="E449">
            <v>1622395</v>
          </cell>
          <cell r="F449">
            <v>2812276</v>
          </cell>
          <cell r="G449">
            <v>52974</v>
          </cell>
          <cell r="I449">
            <v>1617.2760000000001</v>
          </cell>
          <cell r="J449">
            <v>1588726</v>
          </cell>
          <cell r="K449">
            <v>-2.8652500000000001</v>
          </cell>
          <cell r="L449">
            <v>-5.2974E-2</v>
          </cell>
          <cell r="M449">
            <v>-1.052395</v>
          </cell>
          <cell r="N449">
            <v>-0.13925100000000001</v>
          </cell>
          <cell r="O449">
            <v>-1.5887260000000001</v>
          </cell>
          <cell r="P449">
            <v>-3.1903999999999932E-2</v>
          </cell>
        </row>
        <row r="450">
          <cell r="A450">
            <v>40730</v>
          </cell>
          <cell r="B450">
            <v>990861</v>
          </cell>
          <cell r="C450">
            <v>67527</v>
          </cell>
          <cell r="D450">
            <v>67270</v>
          </cell>
          <cell r="E450">
            <v>1663022</v>
          </cell>
          <cell r="F450">
            <v>2818436</v>
          </cell>
          <cell r="G450">
            <v>51667</v>
          </cell>
          <cell r="I450">
            <v>1650.63</v>
          </cell>
          <cell r="J450">
            <v>1618118</v>
          </cell>
          <cell r="K450">
            <v>-2.8701029999999998</v>
          </cell>
          <cell r="L450">
            <v>-5.1666999999999998E-2</v>
          </cell>
          <cell r="M450">
            <v>-1.0583880000000001</v>
          </cell>
          <cell r="N450">
            <v>-0.112174</v>
          </cell>
          <cell r="O450">
            <v>-1.6181179999999999</v>
          </cell>
          <cell r="P450">
            <v>-2.9755999999999894E-2</v>
          </cell>
        </row>
        <row r="451">
          <cell r="A451">
            <v>40737</v>
          </cell>
          <cell r="B451">
            <v>988285</v>
          </cell>
          <cell r="C451">
            <v>65052</v>
          </cell>
          <cell r="D451">
            <v>39416</v>
          </cell>
          <cell r="E451">
            <v>1687515</v>
          </cell>
          <cell r="F451">
            <v>2826400</v>
          </cell>
          <cell r="G451">
            <v>51674</v>
          </cell>
          <cell r="I451">
            <v>1679.08</v>
          </cell>
          <cell r="J451">
            <v>1618118</v>
          </cell>
          <cell r="K451">
            <v>-2.8780739999999998</v>
          </cell>
          <cell r="L451">
            <v>-5.1673999999999998E-2</v>
          </cell>
          <cell r="M451">
            <v>-1.053337</v>
          </cell>
          <cell r="N451">
            <v>-0.10881300000000005</v>
          </cell>
          <cell r="O451">
            <v>-1.6181179999999999</v>
          </cell>
          <cell r="P451">
            <v>-4.6132000000000062E-2</v>
          </cell>
        </row>
        <row r="452">
          <cell r="A452">
            <v>40744</v>
          </cell>
          <cell r="B452">
            <v>987624</v>
          </cell>
          <cell r="C452">
            <v>64695</v>
          </cell>
          <cell r="D452">
            <v>96422</v>
          </cell>
          <cell r="E452">
            <v>1627197</v>
          </cell>
          <cell r="F452">
            <v>2819628</v>
          </cell>
          <cell r="G452">
            <v>51673</v>
          </cell>
          <cell r="I452">
            <v>1636.9290000000001</v>
          </cell>
          <cell r="J452">
            <v>1618118</v>
          </cell>
          <cell r="K452">
            <v>-2.8713009999999999</v>
          </cell>
          <cell r="L452">
            <v>-5.1672999999999997E-2</v>
          </cell>
          <cell r="M452">
            <v>-1.052319</v>
          </cell>
          <cell r="N452">
            <v>-0.10550100000000007</v>
          </cell>
          <cell r="O452">
            <v>-1.6181179999999999</v>
          </cell>
          <cell r="P452">
            <v>-4.3689999999999785E-2</v>
          </cell>
        </row>
        <row r="453">
          <cell r="A453">
            <v>40751</v>
          </cell>
          <cell r="B453">
            <v>989019</v>
          </cell>
          <cell r="C453">
            <v>67004</v>
          </cell>
          <cell r="D453">
            <v>66757</v>
          </cell>
          <cell r="E453">
            <v>1658319</v>
          </cell>
          <cell r="F453">
            <v>2811904</v>
          </cell>
          <cell r="G453">
            <v>51672</v>
          </cell>
          <cell r="I453">
            <v>1652.6669999999999</v>
          </cell>
          <cell r="J453">
            <v>1618118</v>
          </cell>
          <cell r="K453">
            <v>-2.8635760000000001</v>
          </cell>
          <cell r="L453">
            <v>-5.1672000000000003E-2</v>
          </cell>
          <cell r="M453">
            <v>-1.0560229999999999</v>
          </cell>
          <cell r="N453">
            <v>-0.10695800000000011</v>
          </cell>
          <cell r="O453">
            <v>-1.6181179999999999</v>
          </cell>
          <cell r="P453">
            <v>-3.0804999999999971E-2</v>
          </cell>
        </row>
        <row r="454">
          <cell r="A454">
            <v>40758</v>
          </cell>
          <cell r="B454">
            <v>993062</v>
          </cell>
          <cell r="C454">
            <v>68623</v>
          </cell>
          <cell r="D454">
            <v>32271</v>
          </cell>
          <cell r="E454">
            <v>1647867</v>
          </cell>
          <cell r="F454">
            <v>2815452</v>
          </cell>
          <cell r="G454">
            <v>51763</v>
          </cell>
          <cell r="I454">
            <v>1624.8030000000001</v>
          </cell>
          <cell r="J454">
            <v>1583344</v>
          </cell>
          <cell r="K454">
            <v>-2.8672149999999998</v>
          </cell>
          <cell r="L454">
            <v>-5.1763000000000003E-2</v>
          </cell>
          <cell r="M454">
            <v>-1.061685</v>
          </cell>
          <cell r="N454">
            <v>-9.6793999999999825E-2</v>
          </cell>
          <cell r="O454">
            <v>-1.5833440000000001</v>
          </cell>
          <cell r="P454">
            <v>-7.3628999999999944E-2</v>
          </cell>
        </row>
        <row r="455">
          <cell r="A455">
            <v>40765</v>
          </cell>
          <cell r="B455">
            <v>992791</v>
          </cell>
          <cell r="C455">
            <v>96807</v>
          </cell>
          <cell r="D455">
            <v>14599</v>
          </cell>
          <cell r="E455">
            <v>1628060</v>
          </cell>
          <cell r="F455">
            <v>2820657</v>
          </cell>
          <cell r="G455">
            <v>51766</v>
          </cell>
          <cell r="I455">
            <v>1649.269</v>
          </cell>
          <cell r="J455">
            <v>1583344</v>
          </cell>
          <cell r="K455">
            <v>-2.8724229999999999</v>
          </cell>
          <cell r="L455">
            <v>-5.1766E-2</v>
          </cell>
          <cell r="M455">
            <v>-1.0895980000000001</v>
          </cell>
          <cell r="N455">
            <v>-5.9315000000000007E-2</v>
          </cell>
          <cell r="O455">
            <v>-1.5833440000000001</v>
          </cell>
          <cell r="P455">
            <v>-8.839999999999959E-2</v>
          </cell>
        </row>
        <row r="456">
          <cell r="A456">
            <v>40772</v>
          </cell>
          <cell r="B456">
            <v>992382</v>
          </cell>
          <cell r="C456">
            <v>95911</v>
          </cell>
          <cell r="D456">
            <v>8905</v>
          </cell>
          <cell r="E456">
            <v>1647157</v>
          </cell>
          <cell r="F456">
            <v>2806088</v>
          </cell>
          <cell r="G456">
            <v>51817</v>
          </cell>
          <cell r="I456">
            <v>1621.14</v>
          </cell>
          <cell r="J456">
            <v>1583344</v>
          </cell>
          <cell r="K456">
            <v>-2.8579050000000001</v>
          </cell>
          <cell r="L456">
            <v>-5.1817000000000002E-2</v>
          </cell>
          <cell r="M456">
            <v>-1.088293</v>
          </cell>
          <cell r="N456">
            <v>-7.2717999999999838E-2</v>
          </cell>
          <cell r="O456">
            <v>-1.5833440000000001</v>
          </cell>
          <cell r="P456">
            <v>-6.173300000000026E-2</v>
          </cell>
        </row>
        <row r="457">
          <cell r="A457">
            <v>40779</v>
          </cell>
          <cell r="B457">
            <v>991611</v>
          </cell>
          <cell r="C457">
            <v>99519</v>
          </cell>
          <cell r="D457">
            <v>10896</v>
          </cell>
          <cell r="E457">
            <v>1610044</v>
          </cell>
          <cell r="F457">
            <v>2807603</v>
          </cell>
          <cell r="G457">
            <v>51830</v>
          </cell>
          <cell r="I457">
            <v>1605.6130000000001</v>
          </cell>
          <cell r="J457">
            <v>1583344</v>
          </cell>
          <cell r="K457">
            <v>-2.8594330000000001</v>
          </cell>
          <cell r="L457">
            <v>-5.1830000000000001E-2</v>
          </cell>
          <cell r="M457">
            <v>-1.0911299999999999</v>
          </cell>
          <cell r="N457">
            <v>-3.7595999999999963E-2</v>
          </cell>
          <cell r="O457">
            <v>-1.5833440000000001</v>
          </cell>
          <cell r="P457">
            <v>-9.553300000000009E-2</v>
          </cell>
        </row>
        <row r="458">
          <cell r="A458">
            <v>40786</v>
          </cell>
          <cell r="B458">
            <v>996056</v>
          </cell>
          <cell r="C458">
            <v>104544</v>
          </cell>
          <cell r="D458">
            <v>42481</v>
          </cell>
          <cell r="E458">
            <v>1591995</v>
          </cell>
          <cell r="F458">
            <v>2801998</v>
          </cell>
          <cell r="G458">
            <v>51890</v>
          </cell>
          <cell r="I458">
            <v>1611.4349999999999</v>
          </cell>
          <cell r="J458">
            <v>1583344</v>
          </cell>
          <cell r="K458">
            <v>-2.853888</v>
          </cell>
          <cell r="L458">
            <v>-5.1889999999999999E-2</v>
          </cell>
          <cell r="M458">
            <v>-1.1006</v>
          </cell>
          <cell r="N458">
            <v>-5.1131999999999955E-2</v>
          </cell>
          <cell r="O458">
            <v>-1.5833440000000001</v>
          </cell>
          <cell r="P458">
            <v>-6.6921999999999926E-2</v>
          </cell>
        </row>
        <row r="459">
          <cell r="A459">
            <v>40793</v>
          </cell>
          <cell r="B459">
            <v>1001525</v>
          </cell>
          <cell r="C459">
            <v>102756</v>
          </cell>
          <cell r="D459">
            <v>22841</v>
          </cell>
          <cell r="E459">
            <v>1610237</v>
          </cell>
          <cell r="F459">
            <v>2806757</v>
          </cell>
          <cell r="G459">
            <v>51903</v>
          </cell>
          <cell r="I459">
            <v>1615.771</v>
          </cell>
          <cell r="J459">
            <v>1550976</v>
          </cell>
          <cell r="K459">
            <v>-2.85866</v>
          </cell>
          <cell r="L459">
            <v>-5.1902999999999998E-2</v>
          </cell>
          <cell r="M459">
            <v>-1.1042810000000001</v>
          </cell>
          <cell r="N459">
            <v>-8.2102000000000119E-2</v>
          </cell>
          <cell r="O459">
            <v>-1.5509759999999999</v>
          </cell>
          <cell r="P459">
            <v>-6.9398000000000071E-2</v>
          </cell>
        </row>
        <row r="460">
          <cell r="A460">
            <v>40800</v>
          </cell>
          <cell r="B460">
            <v>998153</v>
          </cell>
          <cell r="C460">
            <v>94116</v>
          </cell>
          <cell r="D460">
            <v>16083</v>
          </cell>
          <cell r="E460">
            <v>1620658</v>
          </cell>
          <cell r="F460">
            <v>2811637</v>
          </cell>
          <cell r="G460">
            <v>51904</v>
          </cell>
          <cell r="I460">
            <v>1617.86</v>
          </cell>
          <cell r="J460">
            <v>1550976</v>
          </cell>
          <cell r="K460">
            <v>-2.8635410000000001</v>
          </cell>
          <cell r="L460">
            <v>-5.1903999999999999E-2</v>
          </cell>
          <cell r="M460">
            <v>-1.0922689999999999</v>
          </cell>
          <cell r="N460">
            <v>-8.5765000000000091E-2</v>
          </cell>
          <cell r="O460">
            <v>-1.5509759999999999</v>
          </cell>
          <cell r="P460">
            <v>-8.2627000000000006E-2</v>
          </cell>
        </row>
        <row r="461">
          <cell r="A461">
            <v>40807</v>
          </cell>
          <cell r="B461">
            <v>995059</v>
          </cell>
          <cell r="C461">
            <v>90953</v>
          </cell>
          <cell r="D461">
            <v>74216</v>
          </cell>
          <cell r="E461">
            <v>1549462</v>
          </cell>
          <cell r="F461">
            <v>2805844</v>
          </cell>
          <cell r="G461">
            <v>51903</v>
          </cell>
          <cell r="I461">
            <v>1567.6020000000001</v>
          </cell>
          <cell r="J461">
            <v>1550976</v>
          </cell>
          <cell r="K461">
            <v>-2.8577469999999998</v>
          </cell>
          <cell r="L461">
            <v>-5.1902999999999998E-2</v>
          </cell>
          <cell r="M461">
            <v>-1.086012</v>
          </cell>
          <cell r="N461">
            <v>-7.2702000000000044E-2</v>
          </cell>
          <cell r="O461">
            <v>-1.5509759999999999</v>
          </cell>
          <cell r="P461">
            <v>-9.6153999999999851E-2</v>
          </cell>
        </row>
        <row r="462">
          <cell r="A462">
            <v>40814</v>
          </cell>
          <cell r="B462">
            <v>996320</v>
          </cell>
          <cell r="C462">
            <v>82815</v>
          </cell>
          <cell r="D462">
            <v>44942</v>
          </cell>
          <cell r="E462">
            <v>1608996</v>
          </cell>
          <cell r="F462">
            <v>2798913</v>
          </cell>
          <cell r="G462">
            <v>52008</v>
          </cell>
          <cell r="I462">
            <v>1576.8009999999999</v>
          </cell>
          <cell r="J462">
            <v>1550976</v>
          </cell>
          <cell r="K462">
            <v>-2.850921</v>
          </cell>
          <cell r="L462">
            <v>-5.2007999999999999E-2</v>
          </cell>
          <cell r="M462">
            <v>-1.079135</v>
          </cell>
          <cell r="N462">
            <v>-0.102962</v>
          </cell>
          <cell r="O462">
            <v>-1.5509759999999999</v>
          </cell>
          <cell r="P462">
            <v>-6.5840000000000121E-2</v>
          </cell>
        </row>
        <row r="463">
          <cell r="A463">
            <v>40821</v>
          </cell>
          <cell r="B463">
            <v>1000668</v>
          </cell>
          <cell r="C463">
            <v>82828</v>
          </cell>
          <cell r="D463">
            <v>31623</v>
          </cell>
          <cell r="E463">
            <v>1626597</v>
          </cell>
          <cell r="F463">
            <v>2807669</v>
          </cell>
          <cell r="G463">
            <v>52033</v>
          </cell>
          <cell r="I463">
            <v>1604.2850000000001</v>
          </cell>
          <cell r="J463">
            <v>1545136</v>
          </cell>
          <cell r="K463">
            <v>-2.859702</v>
          </cell>
          <cell r="L463">
            <v>-5.2033000000000003E-2</v>
          </cell>
          <cell r="M463">
            <v>-1.083496</v>
          </cell>
          <cell r="N463">
            <v>-0.11308399999999996</v>
          </cell>
          <cell r="O463">
            <v>-1.5451360000000001</v>
          </cell>
          <cell r="P463">
            <v>-6.5952999999999928E-2</v>
          </cell>
        </row>
        <row r="464">
          <cell r="A464">
            <v>40828</v>
          </cell>
          <cell r="B464">
            <v>1003322</v>
          </cell>
          <cell r="C464">
            <v>73484</v>
          </cell>
          <cell r="D464">
            <v>17681</v>
          </cell>
          <cell r="E464">
            <v>1635388</v>
          </cell>
          <cell r="F464">
            <v>2808784</v>
          </cell>
          <cell r="G464">
            <v>52037</v>
          </cell>
          <cell r="I464">
            <v>1624.5160000000001</v>
          </cell>
          <cell r="J464">
            <v>1545136</v>
          </cell>
          <cell r="K464">
            <v>-2.8608210000000001</v>
          </cell>
          <cell r="L464">
            <v>-5.2037E-2</v>
          </cell>
          <cell r="M464">
            <v>-1.0768059999999999</v>
          </cell>
          <cell r="N464">
            <v>-0.10793299999999983</v>
          </cell>
          <cell r="O464">
            <v>-1.5451360000000001</v>
          </cell>
          <cell r="P464">
            <v>-7.890900000000034E-2</v>
          </cell>
        </row>
        <row r="465">
          <cell r="A465">
            <v>40835</v>
          </cell>
          <cell r="B465">
            <v>1001153</v>
          </cell>
          <cell r="C465">
            <v>80468</v>
          </cell>
          <cell r="D465">
            <v>68392</v>
          </cell>
          <cell r="E465">
            <v>1571686</v>
          </cell>
          <cell r="F465">
            <v>2800350</v>
          </cell>
          <cell r="G465">
            <v>52040</v>
          </cell>
          <cell r="I465">
            <v>1600.008</v>
          </cell>
          <cell r="J465">
            <v>1545136</v>
          </cell>
          <cell r="K465">
            <v>-2.8523900000000002</v>
          </cell>
          <cell r="L465">
            <v>-5.2040000000000003E-2</v>
          </cell>
          <cell r="M465">
            <v>-1.0816209999999999</v>
          </cell>
          <cell r="N465">
            <v>-9.494199999999986E-2</v>
          </cell>
          <cell r="O465">
            <v>-1.5451360000000001</v>
          </cell>
          <cell r="P465">
            <v>-7.8651000000000248E-2</v>
          </cell>
        </row>
        <row r="466">
          <cell r="A466">
            <v>40842</v>
          </cell>
          <cell r="B466">
            <v>1001574</v>
          </cell>
          <cell r="C466">
            <v>81316</v>
          </cell>
          <cell r="D466">
            <v>55187</v>
          </cell>
          <cell r="E466">
            <v>1588042</v>
          </cell>
          <cell r="F466">
            <v>2793628</v>
          </cell>
          <cell r="G466">
            <v>52057</v>
          </cell>
          <cell r="I466">
            <v>1568.317</v>
          </cell>
          <cell r="J466">
            <v>1545136</v>
          </cell>
          <cell r="K466">
            <v>-2.845685</v>
          </cell>
          <cell r="L466">
            <v>-5.2056999999999999E-2</v>
          </cell>
          <cell r="M466">
            <v>-1.0828899999999999</v>
          </cell>
          <cell r="N466">
            <v>-9.8092999999999986E-2</v>
          </cell>
          <cell r="O466">
            <v>-1.5451360000000001</v>
          </cell>
          <cell r="P466">
            <v>-6.7508999999999819E-2</v>
          </cell>
        </row>
        <row r="467">
          <cell r="A467">
            <v>40849</v>
          </cell>
          <cell r="B467">
            <v>1008443</v>
          </cell>
          <cell r="C467">
            <v>124512</v>
          </cell>
          <cell r="D467">
            <v>63901</v>
          </cell>
          <cell r="E467">
            <v>1521759</v>
          </cell>
          <cell r="F467">
            <v>2769942</v>
          </cell>
          <cell r="G467">
            <v>52092</v>
          </cell>
          <cell r="I467">
            <v>1571.93</v>
          </cell>
          <cell r="J467">
            <v>1497769</v>
          </cell>
          <cell r="K467">
            <v>-2.8220339999999999</v>
          </cell>
          <cell r="L467">
            <v>-5.2091999999999999E-2</v>
          </cell>
          <cell r="M467">
            <v>-1.1329549999999999</v>
          </cell>
          <cell r="N467">
            <v>-8.7891000000000163E-2</v>
          </cell>
          <cell r="O467">
            <v>-1.4977689999999999</v>
          </cell>
          <cell r="P467">
            <v>-5.1327000000000123E-2</v>
          </cell>
        </row>
        <row r="468">
          <cell r="A468">
            <v>40856</v>
          </cell>
          <cell r="B468">
            <v>1015192</v>
          </cell>
          <cell r="C468">
            <v>87648</v>
          </cell>
          <cell r="D468">
            <v>24193</v>
          </cell>
          <cell r="E468">
            <v>1593637</v>
          </cell>
          <cell r="F468">
            <v>2787680</v>
          </cell>
          <cell r="G468">
            <v>52107</v>
          </cell>
          <cell r="I468">
            <v>1568.521</v>
          </cell>
          <cell r="J468">
            <v>1497769</v>
          </cell>
          <cell r="K468">
            <v>-2.8397869999999998</v>
          </cell>
          <cell r="L468">
            <v>-5.2107000000000001E-2</v>
          </cell>
          <cell r="M468">
            <v>-1.10284</v>
          </cell>
          <cell r="N468">
            <v>-0.1200610000000002</v>
          </cell>
          <cell r="O468">
            <v>-1.4977689999999999</v>
          </cell>
          <cell r="P468">
            <v>-6.7009999999999792E-2</v>
          </cell>
        </row>
        <row r="469">
          <cell r="A469">
            <v>40863</v>
          </cell>
          <cell r="B469">
            <v>1016372</v>
          </cell>
          <cell r="C469">
            <v>96829</v>
          </cell>
          <cell r="D469">
            <v>44782</v>
          </cell>
          <cell r="E469">
            <v>1577567</v>
          </cell>
          <cell r="F469">
            <v>2779409</v>
          </cell>
          <cell r="G469">
            <v>52166</v>
          </cell>
          <cell r="I469">
            <v>1583.7159999999999</v>
          </cell>
          <cell r="J469">
            <v>1497769</v>
          </cell>
          <cell r="K469">
            <v>-2.831575</v>
          </cell>
          <cell r="L469">
            <v>-5.2165999999999997E-2</v>
          </cell>
          <cell r="M469">
            <v>-1.1132010000000001</v>
          </cell>
          <cell r="N469">
            <v>-0.12458000000000014</v>
          </cell>
          <cell r="O469">
            <v>-1.4977689999999999</v>
          </cell>
          <cell r="P469">
            <v>-4.385899999999987E-2</v>
          </cell>
        </row>
        <row r="470">
          <cell r="A470">
            <v>40870</v>
          </cell>
          <cell r="B470">
            <v>1020751</v>
          </cell>
          <cell r="C470">
            <v>84779</v>
          </cell>
          <cell r="D470">
            <v>34535</v>
          </cell>
          <cell r="E470">
            <v>1491829</v>
          </cell>
          <cell r="F470">
            <v>2768054</v>
          </cell>
          <cell r="G470">
            <v>53925</v>
          </cell>
          <cell r="I470">
            <v>1505.201</v>
          </cell>
          <cell r="J470">
            <v>1497769</v>
          </cell>
          <cell r="K470">
            <v>-2.8219789999999998</v>
          </cell>
          <cell r="L470">
            <v>-5.3925000000000001E-2</v>
          </cell>
          <cell r="M470">
            <v>-1.1055299999999999</v>
          </cell>
          <cell r="N470">
            <v>-2.8595000000000148E-2</v>
          </cell>
          <cell r="O470">
            <v>-1.4977689999999999</v>
          </cell>
          <cell r="P470">
            <v>-0.13615999999999984</v>
          </cell>
        </row>
        <row r="471">
          <cell r="A471">
            <v>40877</v>
          </cell>
          <cell r="B471">
            <v>1020447</v>
          </cell>
          <cell r="C471">
            <v>92968</v>
          </cell>
          <cell r="D471">
            <v>85605</v>
          </cell>
          <cell r="E471">
            <v>1487253</v>
          </cell>
          <cell r="F471">
            <v>2760273</v>
          </cell>
          <cell r="G471">
            <v>53962</v>
          </cell>
          <cell r="I471">
            <v>1520.1969999999999</v>
          </cell>
          <cell r="J471">
            <v>1497769</v>
          </cell>
          <cell r="K471">
            <v>-2.814235</v>
          </cell>
          <cell r="L471">
            <v>-5.3962000000000003E-2</v>
          </cell>
          <cell r="M471">
            <v>-1.113415</v>
          </cell>
          <cell r="N471">
            <v>-7.5089000000000183E-2</v>
          </cell>
          <cell r="O471">
            <v>-1.4977689999999999</v>
          </cell>
          <cell r="P471">
            <v>-7.3999999999999844E-2</v>
          </cell>
        </row>
        <row r="472">
          <cell r="A472">
            <v>40884</v>
          </cell>
          <cell r="B472">
            <v>1022091</v>
          </cell>
          <cell r="C472">
            <v>85198</v>
          </cell>
          <cell r="D472">
            <v>21747</v>
          </cell>
          <cell r="E472">
            <v>1549985</v>
          </cell>
          <cell r="F472">
            <v>2766878</v>
          </cell>
          <cell r="G472">
            <v>53813</v>
          </cell>
          <cell r="I472">
            <v>1546.6079999999999</v>
          </cell>
          <cell r="J472">
            <v>1502205</v>
          </cell>
          <cell r="K472">
            <v>-2.8206910000000001</v>
          </cell>
          <cell r="L472">
            <v>-5.3813E-2</v>
          </cell>
          <cell r="M472">
            <v>-1.107289</v>
          </cell>
          <cell r="N472">
            <v>-6.9526999999999894E-2</v>
          </cell>
          <cell r="O472">
            <v>-1.502205</v>
          </cell>
          <cell r="P472">
            <v>-8.7857000000000074E-2</v>
          </cell>
        </row>
        <row r="473">
          <cell r="A473">
            <v>40891</v>
          </cell>
          <cell r="B473">
            <v>1024629</v>
          </cell>
          <cell r="C473">
            <v>82472</v>
          </cell>
          <cell r="D473">
            <v>25651</v>
          </cell>
          <cell r="E473">
            <v>1615168</v>
          </cell>
          <cell r="F473">
            <v>2848609</v>
          </cell>
          <cell r="G473">
            <v>53879</v>
          </cell>
          <cell r="I473">
            <v>1601.4949999999999</v>
          </cell>
          <cell r="J473">
            <v>1502205</v>
          </cell>
          <cell r="K473">
            <v>-2.902488</v>
          </cell>
          <cell r="L473">
            <v>-5.3879000000000003E-2</v>
          </cell>
          <cell r="M473">
            <v>-1.1071009999999999</v>
          </cell>
          <cell r="N473">
            <v>-0.13861400000000001</v>
          </cell>
          <cell r="O473">
            <v>-1.502205</v>
          </cell>
          <cell r="P473">
            <v>-0.10068900000000003</v>
          </cell>
        </row>
        <row r="474">
          <cell r="A474">
            <v>40898</v>
          </cell>
          <cell r="B474">
            <v>1028516</v>
          </cell>
          <cell r="C474">
            <v>90070</v>
          </cell>
          <cell r="D474">
            <v>106592</v>
          </cell>
          <cell r="E474">
            <v>1506559</v>
          </cell>
          <cell r="F474">
            <v>2862202</v>
          </cell>
          <cell r="G474">
            <v>53883</v>
          </cell>
          <cell r="I474">
            <v>1509.961</v>
          </cell>
          <cell r="J474">
            <v>1502205</v>
          </cell>
          <cell r="K474">
            <v>-2.9160849999999998</v>
          </cell>
          <cell r="L474">
            <v>-5.3883E-2</v>
          </cell>
          <cell r="M474">
            <v>-1.1185860000000001</v>
          </cell>
          <cell r="N474">
            <v>-0.11094599999999999</v>
          </cell>
          <cell r="O474">
            <v>-1.502205</v>
          </cell>
          <cell r="P474">
            <v>-0.13046500000000005</v>
          </cell>
        </row>
        <row r="475">
          <cell r="A475">
            <v>40905</v>
          </cell>
          <cell r="B475">
            <v>1034520</v>
          </cell>
          <cell r="C475">
            <v>88674</v>
          </cell>
          <cell r="D475">
            <v>91418</v>
          </cell>
          <cell r="E475">
            <v>1569267</v>
          </cell>
          <cell r="F475">
            <v>2872296</v>
          </cell>
          <cell r="G475">
            <v>53799</v>
          </cell>
          <cell r="I475">
            <v>1534.135</v>
          </cell>
          <cell r="J475">
            <v>1502205</v>
          </cell>
          <cell r="K475">
            <v>-2.9260950000000001</v>
          </cell>
          <cell r="L475">
            <v>-5.3799E-2</v>
          </cell>
          <cell r="M475">
            <v>-1.123194</v>
          </cell>
          <cell r="N475">
            <v>-0.15847999999999995</v>
          </cell>
          <cell r="O475">
            <v>-1.502205</v>
          </cell>
          <cell r="P475">
            <v>-8.841700000000019E-2</v>
          </cell>
        </row>
        <row r="476">
          <cell r="A476">
            <v>40912</v>
          </cell>
          <cell r="B476">
            <v>1032534</v>
          </cell>
          <cell r="C476">
            <v>88111</v>
          </cell>
          <cell r="D476">
            <v>87031</v>
          </cell>
          <cell r="E476">
            <v>1581549</v>
          </cell>
          <cell r="F476">
            <v>2863890</v>
          </cell>
          <cell r="G476">
            <v>53800</v>
          </cell>
          <cell r="I476">
            <v>1564.8409999999999</v>
          </cell>
          <cell r="J476">
            <v>1519451</v>
          </cell>
          <cell r="K476">
            <v>-2.9176899999999999</v>
          </cell>
          <cell r="L476">
            <v>-5.3800000000000001E-2</v>
          </cell>
          <cell r="M476">
            <v>-1.1206449999999999</v>
          </cell>
          <cell r="N476">
            <v>-0.14912899999999985</v>
          </cell>
          <cell r="O476">
            <v>-1.5194510000000001</v>
          </cell>
          <cell r="P476">
            <v>-7.4664999999999981E-2</v>
          </cell>
        </row>
        <row r="477">
          <cell r="A477">
            <v>40919</v>
          </cell>
          <cell r="B477">
            <v>1026588</v>
          </cell>
          <cell r="C477">
            <v>84632</v>
          </cell>
          <cell r="D477">
            <v>66067</v>
          </cell>
          <cell r="E477">
            <v>1584775</v>
          </cell>
          <cell r="F477">
            <v>2845348</v>
          </cell>
          <cell r="G477">
            <v>53801</v>
          </cell>
          <cell r="I477">
            <v>1572.4559999999999</v>
          </cell>
          <cell r="J477">
            <v>1519451</v>
          </cell>
          <cell r="K477">
            <v>-2.899149</v>
          </cell>
          <cell r="L477">
            <v>-5.3801000000000002E-2</v>
          </cell>
          <cell r="M477">
            <v>-1.1112200000000001</v>
          </cell>
          <cell r="N477">
            <v>-0.13139099999999981</v>
          </cell>
          <cell r="O477">
            <v>-1.5194510000000001</v>
          </cell>
          <cell r="P477">
            <v>-8.3285999999999749E-2</v>
          </cell>
        </row>
        <row r="478">
          <cell r="A478">
            <v>40926</v>
          </cell>
          <cell r="B478">
            <v>1026122</v>
          </cell>
          <cell r="C478">
            <v>91093</v>
          </cell>
          <cell r="D478">
            <v>108203</v>
          </cell>
          <cell r="E478">
            <v>1545459</v>
          </cell>
          <cell r="F478">
            <v>2865622</v>
          </cell>
          <cell r="G478">
            <v>53801</v>
          </cell>
          <cell r="I478">
            <v>1593.3779999999999</v>
          </cell>
          <cell r="J478">
            <v>1519451</v>
          </cell>
          <cell r="K478">
            <v>-2.9194230000000001</v>
          </cell>
          <cell r="L478">
            <v>-5.3801000000000002E-2</v>
          </cell>
          <cell r="M478">
            <v>-1.1172150000000001</v>
          </cell>
          <cell r="N478">
            <v>-0.13421099999999986</v>
          </cell>
          <cell r="O478">
            <v>-1.5194510000000001</v>
          </cell>
          <cell r="P478">
            <v>-9.4745000000000079E-2</v>
          </cell>
        </row>
        <row r="479">
          <cell r="A479">
            <v>40933</v>
          </cell>
          <cell r="B479">
            <v>1024676</v>
          </cell>
          <cell r="C479">
            <v>88715</v>
          </cell>
          <cell r="D479">
            <v>111938</v>
          </cell>
          <cell r="E479">
            <v>1579243</v>
          </cell>
          <cell r="F479">
            <v>2865744</v>
          </cell>
          <cell r="G479">
            <v>53801</v>
          </cell>
          <cell r="I479">
            <v>1529.646</v>
          </cell>
          <cell r="J479">
            <v>1519451</v>
          </cell>
          <cell r="K479">
            <v>-2.9195449999999998</v>
          </cell>
          <cell r="L479">
            <v>-5.3801000000000002E-2</v>
          </cell>
          <cell r="M479">
            <v>-1.113391</v>
          </cell>
          <cell r="N479">
            <v>-0.17172999999999994</v>
          </cell>
          <cell r="O479">
            <v>-1.5194510000000001</v>
          </cell>
          <cell r="P479">
            <v>-6.117199999999956E-2</v>
          </cell>
        </row>
        <row r="480">
          <cell r="A480">
            <v>40940</v>
          </cell>
          <cell r="B480">
            <v>1028912</v>
          </cell>
          <cell r="C480">
            <v>83873</v>
          </cell>
          <cell r="D480">
            <v>120691</v>
          </cell>
          <cell r="E480">
            <v>1573947</v>
          </cell>
          <cell r="F480">
            <v>2870345</v>
          </cell>
          <cell r="G480">
            <v>54602</v>
          </cell>
          <cell r="I480">
            <v>1572.71</v>
          </cell>
          <cell r="J480">
            <v>1560121</v>
          </cell>
          <cell r="K480">
            <v>-2.924947</v>
          </cell>
          <cell r="L480">
            <v>-5.4601999999999998E-2</v>
          </cell>
          <cell r="M480">
            <v>-1.1127849999999999</v>
          </cell>
          <cell r="N480">
            <v>-0.134517</v>
          </cell>
          <cell r="O480">
            <v>-1.5601210000000001</v>
          </cell>
          <cell r="P480">
            <v>-6.2921999999999922E-2</v>
          </cell>
        </row>
        <row r="481">
          <cell r="A481">
            <v>40947</v>
          </cell>
          <cell r="B481">
            <v>1036968</v>
          </cell>
          <cell r="C481">
            <v>86755</v>
          </cell>
          <cell r="D481">
            <v>49136</v>
          </cell>
          <cell r="E481">
            <v>1633735</v>
          </cell>
          <cell r="F481">
            <v>2873730</v>
          </cell>
          <cell r="G481">
            <v>54545</v>
          </cell>
          <cell r="I481">
            <v>1600.6510000000001</v>
          </cell>
          <cell r="J481">
            <v>1560121</v>
          </cell>
          <cell r="K481">
            <v>-2.9282750000000002</v>
          </cell>
          <cell r="L481">
            <v>-5.4545000000000003E-2</v>
          </cell>
          <cell r="M481">
            <v>-1.123723</v>
          </cell>
          <cell r="N481">
            <v>-0.12274999999999991</v>
          </cell>
          <cell r="O481">
            <v>-1.5601210000000001</v>
          </cell>
          <cell r="P481">
            <v>-6.7136000000000084E-2</v>
          </cell>
        </row>
        <row r="482">
          <cell r="A482">
            <v>40954</v>
          </cell>
          <cell r="B482">
            <v>1044259</v>
          </cell>
          <cell r="C482">
            <v>87117</v>
          </cell>
          <cell r="D482">
            <v>50066</v>
          </cell>
          <cell r="E482">
            <v>1673837</v>
          </cell>
          <cell r="F482">
            <v>2883345</v>
          </cell>
          <cell r="G482">
            <v>54548</v>
          </cell>
          <cell r="I482">
            <v>1634.172</v>
          </cell>
          <cell r="J482">
            <v>1560121</v>
          </cell>
          <cell r="K482">
            <v>-2.9378929999999999</v>
          </cell>
          <cell r="L482">
            <v>-5.4547999999999999E-2</v>
          </cell>
          <cell r="M482">
            <v>-1.1313759999999999</v>
          </cell>
          <cell r="N482">
            <v>-0.16378199999999987</v>
          </cell>
          <cell r="O482">
            <v>-1.5601210000000001</v>
          </cell>
          <cell r="P482">
            <v>-2.8065999999999924E-2</v>
          </cell>
        </row>
        <row r="483">
          <cell r="A483">
            <v>40961</v>
          </cell>
          <cell r="B483">
            <v>1048004</v>
          </cell>
          <cell r="C483">
            <v>89824</v>
          </cell>
          <cell r="D483">
            <v>36033</v>
          </cell>
          <cell r="E483">
            <v>1622800</v>
          </cell>
          <cell r="F483">
            <v>2878219</v>
          </cell>
          <cell r="G483">
            <v>54594</v>
          </cell>
          <cell r="I483">
            <v>1621.626</v>
          </cell>
          <cell r="J483">
            <v>1560121</v>
          </cell>
          <cell r="K483">
            <v>-2.9328129999999999</v>
          </cell>
          <cell r="L483">
            <v>-5.4593999999999997E-2</v>
          </cell>
          <cell r="M483">
            <v>-1.1378280000000001</v>
          </cell>
          <cell r="N483">
            <v>-9.8711999999999911E-2</v>
          </cell>
          <cell r="O483">
            <v>-1.5601210000000001</v>
          </cell>
          <cell r="P483">
            <v>-8.1557999999999797E-2</v>
          </cell>
        </row>
        <row r="484">
          <cell r="A484">
            <v>40968</v>
          </cell>
          <cell r="B484">
            <v>1049876</v>
          </cell>
          <cell r="C484">
            <v>87553</v>
          </cell>
          <cell r="D484">
            <v>62542</v>
          </cell>
          <cell r="E484">
            <v>1607107</v>
          </cell>
          <cell r="F484">
            <v>2871203</v>
          </cell>
          <cell r="G484">
            <v>54519</v>
          </cell>
          <cell r="I484">
            <v>1607.9190000000001</v>
          </cell>
          <cell r="J484">
            <v>1560121</v>
          </cell>
          <cell r="K484">
            <v>-2.9257219999999999</v>
          </cell>
          <cell r="L484">
            <v>-5.4518999999999998E-2</v>
          </cell>
          <cell r="M484">
            <v>-1.137429</v>
          </cell>
          <cell r="N484">
            <v>-0.10952799999999985</v>
          </cell>
          <cell r="O484">
            <v>-1.5601210000000001</v>
          </cell>
          <cell r="P484">
            <v>-6.412500000000021E-2</v>
          </cell>
        </row>
        <row r="485">
          <cell r="A485">
            <v>40975</v>
          </cell>
          <cell r="B485">
            <v>1053260</v>
          </cell>
          <cell r="C485">
            <v>86429</v>
          </cell>
          <cell r="D485">
            <v>26437</v>
          </cell>
          <cell r="E485">
            <v>1604062</v>
          </cell>
          <cell r="F485">
            <v>2830302</v>
          </cell>
          <cell r="G485">
            <v>54445</v>
          </cell>
          <cell r="I485">
            <v>1591.922</v>
          </cell>
          <cell r="J485">
            <v>1509593</v>
          </cell>
          <cell r="K485">
            <v>-2.884747</v>
          </cell>
          <cell r="L485">
            <v>-5.4445E-2</v>
          </cell>
          <cell r="M485">
            <v>-1.139689</v>
          </cell>
          <cell r="N485">
            <v>-0.12090599999999996</v>
          </cell>
          <cell r="O485">
            <v>-1.509593</v>
          </cell>
          <cell r="P485">
            <v>-6.0114000000000001E-2</v>
          </cell>
        </row>
        <row r="486">
          <cell r="A486">
            <v>40982</v>
          </cell>
          <cell r="B486">
            <v>1055150</v>
          </cell>
          <cell r="C486">
            <v>99250</v>
          </cell>
          <cell r="D486">
            <v>45420</v>
          </cell>
          <cell r="E486">
            <v>1566195</v>
          </cell>
          <cell r="F486">
            <v>2839111</v>
          </cell>
          <cell r="G486">
            <v>54450</v>
          </cell>
          <cell r="I486">
            <v>1579.394</v>
          </cell>
          <cell r="J486">
            <v>1509593</v>
          </cell>
          <cell r="K486">
            <v>-2.893561</v>
          </cell>
          <cell r="L486">
            <v>-5.4449999999999998E-2</v>
          </cell>
          <cell r="M486">
            <v>-1.1544000000000001</v>
          </cell>
          <cell r="N486">
            <v>-0.10202200000000006</v>
          </cell>
          <cell r="O486">
            <v>-1.509593</v>
          </cell>
          <cell r="P486">
            <v>-7.309600000000005E-2</v>
          </cell>
        </row>
        <row r="487">
          <cell r="A487">
            <v>40989</v>
          </cell>
          <cell r="B487">
            <v>1055474</v>
          </cell>
          <cell r="C487">
            <v>85888</v>
          </cell>
          <cell r="D487">
            <v>87172</v>
          </cell>
          <cell r="E487">
            <v>1544629</v>
          </cell>
          <cell r="F487">
            <v>2838312</v>
          </cell>
          <cell r="G487">
            <v>54334</v>
          </cell>
          <cell r="I487">
            <v>1523.3820000000001</v>
          </cell>
          <cell r="J487">
            <v>1509593</v>
          </cell>
          <cell r="K487">
            <v>-2.8926460000000001</v>
          </cell>
          <cell r="L487">
            <v>-5.4334E-2</v>
          </cell>
          <cell r="M487">
            <v>-1.141362</v>
          </cell>
          <cell r="N487">
            <v>-0.12220800000000009</v>
          </cell>
          <cell r="O487">
            <v>-1.509593</v>
          </cell>
          <cell r="P487">
            <v>-6.5148999999999901E-2</v>
          </cell>
        </row>
        <row r="488">
          <cell r="A488">
            <v>40996</v>
          </cell>
          <cell r="B488">
            <v>1056418</v>
          </cell>
          <cell r="C488">
            <v>83227</v>
          </cell>
          <cell r="D488">
            <v>68452</v>
          </cell>
          <cell r="E488">
            <v>1564982</v>
          </cell>
          <cell r="F488">
            <v>2823703</v>
          </cell>
          <cell r="G488">
            <v>54434</v>
          </cell>
          <cell r="I488">
            <v>1526.338</v>
          </cell>
          <cell r="J488">
            <v>1509593</v>
          </cell>
          <cell r="K488">
            <v>-2.8781370000000002</v>
          </cell>
          <cell r="L488">
            <v>-5.4434000000000003E-2</v>
          </cell>
          <cell r="M488">
            <v>-1.139645</v>
          </cell>
          <cell r="N488">
            <v>-0.12384100000000009</v>
          </cell>
          <cell r="O488">
            <v>-1.509593</v>
          </cell>
          <cell r="P488">
            <v>-5.0624000000000002E-2</v>
          </cell>
        </row>
        <row r="489">
          <cell r="A489">
            <v>41003</v>
          </cell>
          <cell r="B489">
            <v>1059520</v>
          </cell>
          <cell r="C489">
            <v>83351</v>
          </cell>
          <cell r="D489">
            <v>56774</v>
          </cell>
          <cell r="E489">
            <v>1562352</v>
          </cell>
          <cell r="F489">
            <v>2811044</v>
          </cell>
          <cell r="G489">
            <v>54434</v>
          </cell>
          <cell r="I489">
            <v>1548.61</v>
          </cell>
          <cell r="J489">
            <v>1486177</v>
          </cell>
          <cell r="K489">
            <v>-2.865478</v>
          </cell>
          <cell r="L489">
            <v>-5.4434000000000003E-2</v>
          </cell>
          <cell r="M489">
            <v>-1.142871</v>
          </cell>
          <cell r="N489">
            <v>-0.13294899999999998</v>
          </cell>
          <cell r="O489">
            <v>-1.4861770000000001</v>
          </cell>
          <cell r="P489">
            <v>-4.9046999999999841E-2</v>
          </cell>
        </row>
        <row r="490">
          <cell r="A490">
            <v>41010</v>
          </cell>
          <cell r="B490">
            <v>1059842</v>
          </cell>
          <cell r="C490">
            <v>88889</v>
          </cell>
          <cell r="D490">
            <v>35524</v>
          </cell>
          <cell r="E490">
            <v>1568800</v>
          </cell>
          <cell r="F490">
            <v>2812759</v>
          </cell>
          <cell r="G490">
            <v>54441</v>
          </cell>
          <cell r="I490">
            <v>1550.5519999999999</v>
          </cell>
          <cell r="J490">
            <v>1486177</v>
          </cell>
          <cell r="K490">
            <v>-2.8672</v>
          </cell>
          <cell r="L490">
            <v>-5.4441000000000003E-2</v>
          </cell>
          <cell r="M490">
            <v>-1.1487309999999999</v>
          </cell>
          <cell r="N490">
            <v>-0.118147</v>
          </cell>
          <cell r="O490">
            <v>-1.4861770000000001</v>
          </cell>
          <cell r="P490">
            <v>-5.9703999999999979E-2</v>
          </cell>
        </row>
        <row r="491">
          <cell r="A491">
            <v>41017</v>
          </cell>
          <cell r="B491">
            <v>1058550</v>
          </cell>
          <cell r="C491">
            <v>91368</v>
          </cell>
          <cell r="D491">
            <v>103093</v>
          </cell>
          <cell r="E491">
            <v>1515300</v>
          </cell>
          <cell r="F491">
            <v>2821011</v>
          </cell>
          <cell r="G491">
            <v>54459</v>
          </cell>
          <cell r="I491">
            <v>1562.9880000000001</v>
          </cell>
          <cell r="J491">
            <v>1486177</v>
          </cell>
          <cell r="K491">
            <v>-2.87547</v>
          </cell>
          <cell r="L491">
            <v>-5.4459E-2</v>
          </cell>
          <cell r="M491">
            <v>-1.149918</v>
          </cell>
          <cell r="N491">
            <v>-0.13221599999999989</v>
          </cell>
          <cell r="O491">
            <v>-1.4861770000000001</v>
          </cell>
          <cell r="P491">
            <v>-5.2699999999999747E-2</v>
          </cell>
        </row>
        <row r="492">
          <cell r="A492">
            <v>41024</v>
          </cell>
          <cell r="B492">
            <v>1058308</v>
          </cell>
          <cell r="C492">
            <v>92447</v>
          </cell>
          <cell r="D492">
            <v>102592</v>
          </cell>
          <cell r="E492">
            <v>1526319</v>
          </cell>
          <cell r="F492">
            <v>2812099</v>
          </cell>
          <cell r="G492">
            <v>54463</v>
          </cell>
          <cell r="I492">
            <v>1539.135</v>
          </cell>
          <cell r="J492">
            <v>1486177</v>
          </cell>
          <cell r="K492">
            <v>-2.8665620000000001</v>
          </cell>
          <cell r="L492">
            <v>-5.4462999999999998E-2</v>
          </cell>
          <cell r="M492">
            <v>-1.150755</v>
          </cell>
          <cell r="N492">
            <v>-0.14273399999999992</v>
          </cell>
          <cell r="O492">
            <v>-1.4861770000000001</v>
          </cell>
          <cell r="P492">
            <v>-3.2433000000000156E-2</v>
          </cell>
        </row>
        <row r="493">
          <cell r="A493">
            <v>41031</v>
          </cell>
          <cell r="B493">
            <v>1060633</v>
          </cell>
          <cell r="C493">
            <v>90336</v>
          </cell>
          <cell r="D493">
            <v>136746</v>
          </cell>
          <cell r="E493">
            <v>1483144</v>
          </cell>
          <cell r="F493">
            <v>2809801</v>
          </cell>
          <cell r="G493">
            <v>54479</v>
          </cell>
          <cell r="I493">
            <v>1492.46</v>
          </cell>
          <cell r="J493">
            <v>1457460</v>
          </cell>
          <cell r="K493">
            <v>-2.8642799999999999</v>
          </cell>
          <cell r="L493">
            <v>-5.4479E-2</v>
          </cell>
          <cell r="M493">
            <v>-1.1509689999999999</v>
          </cell>
          <cell r="N493">
            <v>-0.16243000000000007</v>
          </cell>
          <cell r="O493">
            <v>-1.45746</v>
          </cell>
          <cell r="P493">
            <v>-3.8942000000000032E-2</v>
          </cell>
        </row>
        <row r="494">
          <cell r="A494">
            <v>41038</v>
          </cell>
          <cell r="B494">
            <v>1062148</v>
          </cell>
          <cell r="C494">
            <v>87779</v>
          </cell>
          <cell r="D494">
            <v>102803</v>
          </cell>
          <cell r="E494">
            <v>1510340</v>
          </cell>
          <cell r="F494">
            <v>2809597</v>
          </cell>
          <cell r="G494">
            <v>54553</v>
          </cell>
          <cell r="I494">
            <v>1497.049</v>
          </cell>
          <cell r="J494">
            <v>1457460</v>
          </cell>
          <cell r="K494">
            <v>-2.86415</v>
          </cell>
          <cell r="L494">
            <v>-5.4552999999999997E-2</v>
          </cell>
          <cell r="M494">
            <v>-1.1499269999999999</v>
          </cell>
          <cell r="N494">
            <v>-0.15568300000000002</v>
          </cell>
          <cell r="O494">
            <v>-1.45746</v>
          </cell>
          <cell r="P494">
            <v>-4.6526999999999763E-2</v>
          </cell>
        </row>
        <row r="495">
          <cell r="A495">
            <v>41045</v>
          </cell>
          <cell r="B495">
            <v>1061643</v>
          </cell>
          <cell r="C495">
            <v>91022</v>
          </cell>
          <cell r="D495">
            <v>101035</v>
          </cell>
          <cell r="E495">
            <v>1515702</v>
          </cell>
          <cell r="F495">
            <v>2796335</v>
          </cell>
          <cell r="G495">
            <v>54649</v>
          </cell>
          <cell r="I495">
            <v>1501.6569999999999</v>
          </cell>
          <cell r="J495">
            <v>1457460</v>
          </cell>
          <cell r="K495">
            <v>-2.850984</v>
          </cell>
          <cell r="L495">
            <v>-5.4649000000000003E-2</v>
          </cell>
          <cell r="M495">
            <v>-1.1526650000000001</v>
          </cell>
          <cell r="N495">
            <v>-0.15927700000000011</v>
          </cell>
          <cell r="O495">
            <v>-1.45746</v>
          </cell>
          <cell r="P495">
            <v>-2.6933000000000096E-2</v>
          </cell>
        </row>
        <row r="496">
          <cell r="A496">
            <v>41052</v>
          </cell>
          <cell r="B496">
            <v>1063767</v>
          </cell>
          <cell r="C496">
            <v>93575</v>
          </cell>
          <cell r="D496">
            <v>80366</v>
          </cell>
          <cell r="E496">
            <v>1526151</v>
          </cell>
          <cell r="F496">
            <v>2804847</v>
          </cell>
          <cell r="G496">
            <v>54648</v>
          </cell>
          <cell r="I496">
            <v>1513.16</v>
          </cell>
          <cell r="J496">
            <v>1457460</v>
          </cell>
          <cell r="K496">
            <v>-2.8594949999999999</v>
          </cell>
          <cell r="L496">
            <v>-5.4648000000000002E-2</v>
          </cell>
          <cell r="M496">
            <v>-1.1573420000000001</v>
          </cell>
          <cell r="N496">
            <v>-0.149057</v>
          </cell>
          <cell r="O496">
            <v>-1.45746</v>
          </cell>
          <cell r="P496">
            <v>-4.098799999999958E-2</v>
          </cell>
        </row>
        <row r="497">
          <cell r="A497">
            <v>41059</v>
          </cell>
          <cell r="B497">
            <v>1068150</v>
          </cell>
          <cell r="C497">
            <v>93526</v>
          </cell>
          <cell r="D497">
            <v>67595</v>
          </cell>
          <cell r="E497">
            <v>1526088</v>
          </cell>
          <cell r="F497">
            <v>2787997</v>
          </cell>
          <cell r="G497">
            <v>54657</v>
          </cell>
          <cell r="I497">
            <v>1522.91</v>
          </cell>
          <cell r="J497">
            <v>1457460</v>
          </cell>
          <cell r="K497">
            <v>-2.842654</v>
          </cell>
          <cell r="L497">
            <v>-5.4656999999999997E-2</v>
          </cell>
          <cell r="M497">
            <v>-1.1616759999999999</v>
          </cell>
          <cell r="N497">
            <v>-0.13622299999999998</v>
          </cell>
          <cell r="O497">
            <v>-1.45746</v>
          </cell>
          <cell r="P497">
            <v>-3.2637999999999945E-2</v>
          </cell>
        </row>
        <row r="498">
          <cell r="A498">
            <v>41066</v>
          </cell>
          <cell r="B498">
            <v>1067825</v>
          </cell>
          <cell r="C498">
            <v>88861</v>
          </cell>
          <cell r="D498">
            <v>54040</v>
          </cell>
          <cell r="E498">
            <v>1546861</v>
          </cell>
          <cell r="F498">
            <v>2797319</v>
          </cell>
          <cell r="G498">
            <v>54699</v>
          </cell>
          <cell r="I498">
            <v>1527.4739999999999</v>
          </cell>
          <cell r="J498">
            <v>1457475</v>
          </cell>
          <cell r="K498">
            <v>-2.8520180000000002</v>
          </cell>
          <cell r="L498">
            <v>-5.4698999999999998E-2</v>
          </cell>
          <cell r="M498">
            <v>-1.1566860000000001</v>
          </cell>
          <cell r="N498">
            <v>-0.14342599999999983</v>
          </cell>
          <cell r="O498">
            <v>-1.4574750000000001</v>
          </cell>
          <cell r="P498">
            <v>-3.9731999999999879E-2</v>
          </cell>
        </row>
        <row r="499">
          <cell r="A499">
            <v>41073</v>
          </cell>
          <cell r="B499">
            <v>1067221</v>
          </cell>
          <cell r="C499">
            <v>83419</v>
          </cell>
          <cell r="D499">
            <v>36248</v>
          </cell>
          <cell r="E499">
            <v>1566665</v>
          </cell>
          <cell r="F499">
            <v>2814433</v>
          </cell>
          <cell r="G499">
            <v>54638</v>
          </cell>
          <cell r="I499">
            <v>1549.83</v>
          </cell>
          <cell r="J499">
            <v>1457475</v>
          </cell>
          <cell r="K499">
            <v>-2.8690709999999999</v>
          </cell>
          <cell r="L499">
            <v>-5.4637999999999999E-2</v>
          </cell>
          <cell r="M499">
            <v>-1.1506400000000001</v>
          </cell>
          <cell r="N499">
            <v>-0.14543799999999996</v>
          </cell>
          <cell r="O499">
            <v>-1.4574750000000001</v>
          </cell>
          <cell r="P499">
            <v>-6.0880000000000045E-2</v>
          </cell>
        </row>
        <row r="500">
          <cell r="A500">
            <v>41080</v>
          </cell>
          <cell r="B500">
            <v>1066758</v>
          </cell>
          <cell r="C500">
            <v>84108</v>
          </cell>
          <cell r="D500">
            <v>139880</v>
          </cell>
          <cell r="E500">
            <v>1461720</v>
          </cell>
          <cell r="F500">
            <v>2816178</v>
          </cell>
          <cell r="G500">
            <v>54669</v>
          </cell>
          <cell r="I500">
            <v>1496.509</v>
          </cell>
          <cell r="J500">
            <v>1457475</v>
          </cell>
          <cell r="K500">
            <v>-2.8708469999999999</v>
          </cell>
          <cell r="L500">
            <v>-5.4669000000000002E-2</v>
          </cell>
          <cell r="M500">
            <v>-1.1508659999999999</v>
          </cell>
          <cell r="N500">
            <v>-0.14412499999999984</v>
          </cell>
          <cell r="O500">
            <v>-1.4574750000000001</v>
          </cell>
          <cell r="P500">
            <v>-6.3712000000000213E-2</v>
          </cell>
        </row>
        <row r="501">
          <cell r="A501">
            <v>41087</v>
          </cell>
          <cell r="B501">
            <v>1067917</v>
          </cell>
          <cell r="C501">
            <v>83737</v>
          </cell>
          <cell r="D501">
            <v>117923</v>
          </cell>
          <cell r="E501">
            <v>1491988</v>
          </cell>
          <cell r="F501">
            <v>2808878</v>
          </cell>
          <cell r="G501">
            <v>54669</v>
          </cell>
          <cell r="I501">
            <v>1461.231</v>
          </cell>
          <cell r="J501">
            <v>1457475</v>
          </cell>
          <cell r="K501">
            <v>-2.8635470000000001</v>
          </cell>
          <cell r="L501">
            <v>-5.4669000000000002E-2</v>
          </cell>
          <cell r="M501">
            <v>-1.151654</v>
          </cell>
          <cell r="N501">
            <v>-0.15243600000000002</v>
          </cell>
          <cell r="O501">
            <v>-1.4574750000000001</v>
          </cell>
          <cell r="P501">
            <v>-4.7312999999999938E-2</v>
          </cell>
        </row>
        <row r="502">
          <cell r="A502">
            <v>41094</v>
          </cell>
          <cell r="B502">
            <v>1075912</v>
          </cell>
          <cell r="C502">
            <v>87963</v>
          </cell>
          <cell r="D502">
            <v>97508</v>
          </cell>
          <cell r="E502">
            <v>1507949</v>
          </cell>
          <cell r="F502">
            <v>2811186</v>
          </cell>
          <cell r="G502">
            <v>54672</v>
          </cell>
          <cell r="I502">
            <v>1500.1559999999999</v>
          </cell>
          <cell r="J502">
            <v>1483051</v>
          </cell>
          <cell r="K502">
            <v>-2.8658579999999998</v>
          </cell>
          <cell r="L502">
            <v>-5.4671999999999998E-2</v>
          </cell>
          <cell r="M502">
            <v>-1.163875</v>
          </cell>
          <cell r="N502">
            <v>-0.12240600000000001</v>
          </cell>
          <cell r="O502">
            <v>-1.4830509999999999</v>
          </cell>
          <cell r="P502">
            <v>-4.1853999999999836E-2</v>
          </cell>
        </row>
        <row r="503">
          <cell r="A503">
            <v>41101</v>
          </cell>
          <cell r="B503">
            <v>1073732</v>
          </cell>
          <cell r="C503">
            <v>89689</v>
          </cell>
          <cell r="D503">
            <v>75287</v>
          </cell>
          <cell r="E503">
            <v>1527556</v>
          </cell>
          <cell r="F503">
            <v>2811605</v>
          </cell>
          <cell r="G503">
            <v>54674</v>
          </cell>
          <cell r="I503">
            <v>1514.001</v>
          </cell>
          <cell r="J503">
            <v>1483051</v>
          </cell>
          <cell r="K503">
            <v>-2.866279</v>
          </cell>
          <cell r="L503">
            <v>-5.4674E-2</v>
          </cell>
          <cell r="M503">
            <v>-1.163421</v>
          </cell>
          <cell r="N503">
            <v>-0.11979200000000012</v>
          </cell>
          <cell r="O503">
            <v>-1.4830509999999999</v>
          </cell>
          <cell r="P503">
            <v>-4.5341000000000076E-2</v>
          </cell>
        </row>
        <row r="504">
          <cell r="A504">
            <v>41108</v>
          </cell>
          <cell r="B504">
            <v>1070218</v>
          </cell>
          <cell r="C504">
            <v>87994</v>
          </cell>
          <cell r="D504">
            <v>58670</v>
          </cell>
          <cell r="E504">
            <v>1537287</v>
          </cell>
          <cell r="F504">
            <v>2801130</v>
          </cell>
          <cell r="G504">
            <v>54676</v>
          </cell>
          <cell r="I504">
            <v>1543.3109999999999</v>
          </cell>
          <cell r="J504">
            <v>1483051</v>
          </cell>
          <cell r="K504">
            <v>-2.8558059999999998</v>
          </cell>
          <cell r="L504">
            <v>-5.4676000000000002E-2</v>
          </cell>
          <cell r="M504">
            <v>-1.158212</v>
          </cell>
          <cell r="N504">
            <v>-0.11290600000000017</v>
          </cell>
          <cell r="O504">
            <v>-1.4830509999999999</v>
          </cell>
          <cell r="P504">
            <v>-4.696100000000003E-2</v>
          </cell>
        </row>
        <row r="505">
          <cell r="A505">
            <v>41115</v>
          </cell>
          <cell r="B505">
            <v>1069713</v>
          </cell>
          <cell r="C505">
            <v>87501</v>
          </cell>
          <cell r="D505">
            <v>38258</v>
          </cell>
          <cell r="E505">
            <v>1567867</v>
          </cell>
          <cell r="F505">
            <v>2792078</v>
          </cell>
          <cell r="G505">
            <v>54678</v>
          </cell>
          <cell r="I505">
            <v>1551.501</v>
          </cell>
          <cell r="J505">
            <v>1483051</v>
          </cell>
          <cell r="K505">
            <v>-2.8467560000000001</v>
          </cell>
          <cell r="L505">
            <v>-5.4677999999999997E-2</v>
          </cell>
          <cell r="M505">
            <v>-1.157214</v>
          </cell>
          <cell r="N505">
            <v>-0.12307400000000013</v>
          </cell>
          <cell r="O505">
            <v>-1.4830509999999999</v>
          </cell>
          <cell r="P505">
            <v>-2.8738999999999848E-2</v>
          </cell>
        </row>
        <row r="506">
          <cell r="A506">
            <v>41122</v>
          </cell>
          <cell r="B506">
            <v>1072591</v>
          </cell>
          <cell r="C506">
            <v>89806</v>
          </cell>
          <cell r="D506">
            <v>52683</v>
          </cell>
          <cell r="E506">
            <v>1540999</v>
          </cell>
          <cell r="F506">
            <v>2796430</v>
          </cell>
          <cell r="G506">
            <v>54688</v>
          </cell>
          <cell r="I506">
            <v>1561.819</v>
          </cell>
          <cell r="J506">
            <v>1477749</v>
          </cell>
          <cell r="K506">
            <v>-2.851118</v>
          </cell>
          <cell r="L506">
            <v>-5.4688000000000001E-2</v>
          </cell>
          <cell r="M506">
            <v>-1.1623969999999999</v>
          </cell>
          <cell r="N506">
            <v>-0.11593300000000006</v>
          </cell>
          <cell r="O506">
            <v>-1.477749</v>
          </cell>
          <cell r="P506">
            <v>-4.0350999999999804E-2</v>
          </cell>
        </row>
        <row r="507">
          <cell r="A507">
            <v>41129</v>
          </cell>
          <cell r="B507">
            <v>1074524</v>
          </cell>
          <cell r="C507">
            <v>91505</v>
          </cell>
          <cell r="D507">
            <v>26113</v>
          </cell>
          <cell r="E507">
            <v>1560221</v>
          </cell>
          <cell r="F507">
            <v>2801490</v>
          </cell>
          <cell r="G507">
            <v>54691</v>
          </cell>
          <cell r="I507">
            <v>1553.1990000000001</v>
          </cell>
          <cell r="J507">
            <v>1477749</v>
          </cell>
          <cell r="K507">
            <v>-2.8561809999999999</v>
          </cell>
          <cell r="L507">
            <v>-5.4690999999999997E-2</v>
          </cell>
          <cell r="M507">
            <v>-1.166029</v>
          </cell>
          <cell r="N507">
            <v>-0.10858499999999993</v>
          </cell>
          <cell r="O507">
            <v>-1.477749</v>
          </cell>
          <cell r="P507">
            <v>-4.9126999999999921E-2</v>
          </cell>
        </row>
        <row r="508">
          <cell r="A508">
            <v>41136</v>
          </cell>
          <cell r="B508">
            <v>1075217</v>
          </cell>
          <cell r="C508">
            <v>90684</v>
          </cell>
          <cell r="D508">
            <v>19906</v>
          </cell>
          <cell r="E508">
            <v>1563493</v>
          </cell>
          <cell r="F508">
            <v>2778610</v>
          </cell>
          <cell r="G508">
            <v>54708</v>
          </cell>
          <cell r="I508">
            <v>1555.394</v>
          </cell>
          <cell r="J508">
            <v>1477749</v>
          </cell>
          <cell r="K508">
            <v>-2.8333179999999998</v>
          </cell>
          <cell r="L508">
            <v>-5.4708E-2</v>
          </cell>
          <cell r="M508">
            <v>-1.1659010000000001</v>
          </cell>
          <cell r="N508">
            <v>-0.10565000000000002</v>
          </cell>
          <cell r="O508">
            <v>-1.477749</v>
          </cell>
          <cell r="P508">
            <v>-2.9309999999999725E-2</v>
          </cell>
        </row>
        <row r="509">
          <cell r="A509">
            <v>41143</v>
          </cell>
          <cell r="B509">
            <v>1075754</v>
          </cell>
          <cell r="C509">
            <v>93713</v>
          </cell>
          <cell r="D509">
            <v>13680</v>
          </cell>
          <cell r="E509">
            <v>1509847</v>
          </cell>
          <cell r="F509">
            <v>2771001</v>
          </cell>
          <cell r="G509">
            <v>54660</v>
          </cell>
          <cell r="I509">
            <v>1511.7529999999999</v>
          </cell>
          <cell r="J509">
            <v>1477749</v>
          </cell>
          <cell r="K509">
            <v>-2.8256610000000002</v>
          </cell>
          <cell r="L509">
            <v>-5.466E-2</v>
          </cell>
          <cell r="M509">
            <v>-1.169467</v>
          </cell>
          <cell r="N509">
            <v>-4.5778000000000096E-2</v>
          </cell>
          <cell r="O509">
            <v>-1.477749</v>
          </cell>
          <cell r="P509">
            <v>-7.8007000000000382E-2</v>
          </cell>
        </row>
        <row r="510">
          <cell r="A510">
            <v>41150</v>
          </cell>
          <cell r="B510">
            <v>1081169</v>
          </cell>
          <cell r="C510">
            <v>92651</v>
          </cell>
          <cell r="D510">
            <v>25021</v>
          </cell>
          <cell r="E510">
            <v>1531187</v>
          </cell>
          <cell r="F510">
            <v>2758137</v>
          </cell>
          <cell r="G510">
            <v>54669</v>
          </cell>
          <cell r="I510">
            <v>1502.317</v>
          </cell>
          <cell r="J510">
            <v>1477749</v>
          </cell>
          <cell r="K510">
            <v>-2.8128060000000001</v>
          </cell>
          <cell r="L510">
            <v>-5.4669000000000002E-2</v>
          </cell>
          <cell r="M510">
            <v>-1.1738200000000001</v>
          </cell>
          <cell r="N510">
            <v>-7.8459000000000056E-2</v>
          </cell>
          <cell r="O510">
            <v>-1.477749</v>
          </cell>
          <cell r="P510">
            <v>-2.8108999999999718E-2</v>
          </cell>
        </row>
        <row r="511">
          <cell r="A511">
            <v>41157</v>
          </cell>
          <cell r="B511">
            <v>1086606</v>
          </cell>
          <cell r="C511">
            <v>89848</v>
          </cell>
          <cell r="D511">
            <v>26561</v>
          </cell>
          <cell r="E511">
            <v>1528383</v>
          </cell>
          <cell r="F511">
            <v>2767534</v>
          </cell>
          <cell r="G511">
            <v>54635</v>
          </cell>
          <cell r="I511">
            <v>1518.165</v>
          </cell>
          <cell r="J511">
            <v>1409439</v>
          </cell>
          <cell r="K511">
            <v>-2.8221690000000001</v>
          </cell>
          <cell r="L511">
            <v>-5.4635000000000003E-2</v>
          </cell>
          <cell r="M511">
            <v>-1.1764540000000001</v>
          </cell>
          <cell r="N511">
            <v>-0.145505</v>
          </cell>
          <cell r="O511">
            <v>-1.4094390000000001</v>
          </cell>
          <cell r="P511">
            <v>-3.6135999999999946E-2</v>
          </cell>
        </row>
        <row r="512">
          <cell r="A512">
            <v>41164</v>
          </cell>
          <cell r="B512">
            <v>1083835</v>
          </cell>
          <cell r="C512">
            <v>92983</v>
          </cell>
          <cell r="D512">
            <v>38483</v>
          </cell>
          <cell r="E512">
            <v>1502895</v>
          </cell>
          <cell r="F512">
            <v>2768813</v>
          </cell>
          <cell r="G512">
            <v>54635</v>
          </cell>
          <cell r="I512">
            <v>1505.8989999999999</v>
          </cell>
          <cell r="J512">
            <v>1409439</v>
          </cell>
          <cell r="K512">
            <v>-2.823448</v>
          </cell>
          <cell r="L512">
            <v>-5.4635000000000003E-2</v>
          </cell>
          <cell r="M512">
            <v>-1.1768179999999999</v>
          </cell>
          <cell r="N512">
            <v>-0.13193899999999981</v>
          </cell>
          <cell r="O512">
            <v>-1.4094390000000001</v>
          </cell>
          <cell r="P512">
            <v>-5.0616999999999912E-2</v>
          </cell>
        </row>
        <row r="513">
          <cell r="A513">
            <v>41171</v>
          </cell>
          <cell r="B513">
            <v>1083307</v>
          </cell>
          <cell r="C513">
            <v>93969</v>
          </cell>
          <cell r="D513">
            <v>75676</v>
          </cell>
          <cell r="E513">
            <v>1420635</v>
          </cell>
          <cell r="F513">
            <v>2766731</v>
          </cell>
          <cell r="G513">
            <v>54843</v>
          </cell>
          <cell r="I513">
            <v>1453.3150000000001</v>
          </cell>
          <cell r="J513">
            <v>1409439</v>
          </cell>
          <cell r="K513">
            <v>-2.821574</v>
          </cell>
          <cell r="L513">
            <v>-5.4843000000000003E-2</v>
          </cell>
          <cell r="M513">
            <v>-1.177276</v>
          </cell>
          <cell r="N513">
            <v>-8.6871999999999838E-2</v>
          </cell>
          <cell r="O513">
            <v>-1.4094390000000001</v>
          </cell>
          <cell r="P513">
            <v>-9.3144000000000116E-2</v>
          </cell>
        </row>
        <row r="514">
          <cell r="A514">
            <v>41178</v>
          </cell>
          <cell r="B514">
            <v>1085808</v>
          </cell>
          <cell r="C514">
            <v>89536</v>
          </cell>
          <cell r="D514">
            <v>65665</v>
          </cell>
          <cell r="E514">
            <v>1470536</v>
          </cell>
          <cell r="F514">
            <v>2749739</v>
          </cell>
          <cell r="G514">
            <v>54718</v>
          </cell>
          <cell r="I514">
            <v>1424.89</v>
          </cell>
          <cell r="J514">
            <v>1409439</v>
          </cell>
          <cell r="K514">
            <v>-2.8044570000000002</v>
          </cell>
          <cell r="L514">
            <v>-5.4718000000000003E-2</v>
          </cell>
          <cell r="M514">
            <v>-1.1753439999999999</v>
          </cell>
          <cell r="N514">
            <v>-0.12676199999999982</v>
          </cell>
          <cell r="O514">
            <v>-1.4094390000000001</v>
          </cell>
          <cell r="P514">
            <v>-3.8194000000000283E-2</v>
          </cell>
        </row>
        <row r="515">
          <cell r="A515">
            <v>41185</v>
          </cell>
          <cell r="B515">
            <v>1091276</v>
          </cell>
          <cell r="C515">
            <v>87263</v>
          </cell>
          <cell r="D515">
            <v>73488</v>
          </cell>
          <cell r="E515">
            <v>1464625</v>
          </cell>
          <cell r="F515">
            <v>2753780</v>
          </cell>
          <cell r="G515">
            <v>54732</v>
          </cell>
          <cell r="I515">
            <v>1446.8810000000001</v>
          </cell>
          <cell r="J515">
            <v>1418274</v>
          </cell>
          <cell r="K515">
            <v>-2.8085119999999999</v>
          </cell>
          <cell r="L515">
            <v>-5.4732000000000003E-2</v>
          </cell>
          <cell r="M515">
            <v>-1.178539</v>
          </cell>
          <cell r="N515">
            <v>-0.11983900000000003</v>
          </cell>
          <cell r="O515">
            <v>-1.418274</v>
          </cell>
          <cell r="P515">
            <v>-3.7127999999999606E-2</v>
          </cell>
        </row>
        <row r="516">
          <cell r="A516">
            <v>41192</v>
          </cell>
          <cell r="B516">
            <v>1094788</v>
          </cell>
          <cell r="C516">
            <v>88335</v>
          </cell>
          <cell r="D516">
            <v>53452</v>
          </cell>
          <cell r="E516">
            <v>1469795</v>
          </cell>
          <cell r="F516">
            <v>2756888</v>
          </cell>
          <cell r="G516">
            <v>54735</v>
          </cell>
          <cell r="I516">
            <v>1469.5650000000001</v>
          </cell>
          <cell r="J516">
            <v>1418274</v>
          </cell>
          <cell r="K516">
            <v>-2.811623</v>
          </cell>
          <cell r="L516">
            <v>-5.4734999999999999E-2</v>
          </cell>
          <cell r="M516">
            <v>-1.1831229999999999</v>
          </cell>
          <cell r="N516">
            <v>-0.10497299999999998</v>
          </cell>
          <cell r="O516">
            <v>-1.418274</v>
          </cell>
          <cell r="P516">
            <v>-5.0518000000000285E-2</v>
          </cell>
        </row>
        <row r="517">
          <cell r="A517">
            <v>41199</v>
          </cell>
          <cell r="B517">
            <v>1093841</v>
          </cell>
          <cell r="C517">
            <v>101307</v>
          </cell>
          <cell r="D517">
            <v>68600</v>
          </cell>
          <cell r="E517">
            <v>1506249</v>
          </cell>
          <cell r="F517">
            <v>2792181</v>
          </cell>
          <cell r="G517">
            <v>54738</v>
          </cell>
          <cell r="I517">
            <v>1483.095</v>
          </cell>
          <cell r="J517">
            <v>1418274</v>
          </cell>
          <cell r="K517">
            <v>-2.8469190000000002</v>
          </cell>
          <cell r="L517">
            <v>-5.4738000000000002E-2</v>
          </cell>
          <cell r="M517">
            <v>-1.1951480000000001</v>
          </cell>
          <cell r="N517">
            <v>-0.15657499999999991</v>
          </cell>
          <cell r="O517">
            <v>-1.418274</v>
          </cell>
          <cell r="P517">
            <v>-2.2184000000000204E-2</v>
          </cell>
        </row>
        <row r="518">
          <cell r="A518">
            <v>41206</v>
          </cell>
          <cell r="B518">
            <v>1092845</v>
          </cell>
          <cell r="C518">
            <v>91709</v>
          </cell>
          <cell r="D518">
            <v>52847</v>
          </cell>
          <cell r="E518">
            <v>1433241</v>
          </cell>
          <cell r="F518">
            <v>2786216</v>
          </cell>
          <cell r="G518">
            <v>54748</v>
          </cell>
          <cell r="I518">
            <v>1477.35</v>
          </cell>
          <cell r="J518">
            <v>1418274</v>
          </cell>
          <cell r="K518">
            <v>-2.840964</v>
          </cell>
          <cell r="L518">
            <v>-5.4747999999999998E-2</v>
          </cell>
          <cell r="M518">
            <v>-1.1845540000000001</v>
          </cell>
          <cell r="N518">
            <v>-6.7814000000000041E-2</v>
          </cell>
          <cell r="O518">
            <v>-1.418274</v>
          </cell>
          <cell r="P518">
            <v>-0.11557400000000007</v>
          </cell>
        </row>
        <row r="519">
          <cell r="A519">
            <v>41213</v>
          </cell>
          <cell r="B519">
            <v>1099575</v>
          </cell>
          <cell r="C519">
            <v>99748</v>
          </cell>
          <cell r="D519">
            <v>99966</v>
          </cell>
          <cell r="E519">
            <v>1434400</v>
          </cell>
          <cell r="F519">
            <v>2768377</v>
          </cell>
          <cell r="G519">
            <v>54760</v>
          </cell>
          <cell r="I519">
            <v>1494.414</v>
          </cell>
          <cell r="J519">
            <v>1418274</v>
          </cell>
          <cell r="K519">
            <v>-2.823137</v>
          </cell>
          <cell r="L519">
            <v>-5.4760000000000003E-2</v>
          </cell>
          <cell r="M519">
            <v>-1.1993229999999999</v>
          </cell>
          <cell r="N519">
            <v>-0.11609199999999986</v>
          </cell>
          <cell r="O519">
            <v>-1.418274</v>
          </cell>
          <cell r="P519">
            <v>-3.4688000000000052E-2</v>
          </cell>
        </row>
        <row r="520">
          <cell r="A520">
            <v>41220</v>
          </cell>
          <cell r="B520">
            <v>1104765</v>
          </cell>
          <cell r="C520">
            <v>92980</v>
          </cell>
          <cell r="D520">
            <v>23970</v>
          </cell>
          <cell r="E520">
            <v>1511296</v>
          </cell>
          <cell r="F520">
            <v>2775985</v>
          </cell>
          <cell r="G520">
            <v>54806</v>
          </cell>
          <cell r="I520">
            <v>1509.9449999999999</v>
          </cell>
          <cell r="J520">
            <v>1435304</v>
          </cell>
          <cell r="K520">
            <v>-2.8307910000000001</v>
          </cell>
          <cell r="L520">
            <v>-5.4806000000000001E-2</v>
          </cell>
          <cell r="M520">
            <v>-1.1977450000000001</v>
          </cell>
          <cell r="N520">
            <v>-9.9962000000000106E-2</v>
          </cell>
          <cell r="O520">
            <v>-1.4353039999999999</v>
          </cell>
          <cell r="P520">
            <v>-4.2974000000000068E-2</v>
          </cell>
        </row>
        <row r="521">
          <cell r="A521">
            <v>41227</v>
          </cell>
          <cell r="B521">
            <v>1106915</v>
          </cell>
          <cell r="C521">
            <v>93590</v>
          </cell>
          <cell r="D521">
            <v>26859</v>
          </cell>
          <cell r="E521">
            <v>1506782</v>
          </cell>
          <cell r="F521">
            <v>2822103</v>
          </cell>
          <cell r="G521">
            <v>55141</v>
          </cell>
          <cell r="I521">
            <v>1483.3309999999999</v>
          </cell>
          <cell r="J521">
            <v>1435304</v>
          </cell>
          <cell r="K521">
            <v>-2.8772440000000001</v>
          </cell>
          <cell r="L521">
            <v>-5.5141000000000003E-2</v>
          </cell>
          <cell r="M521">
            <v>-1.2005049999999999</v>
          </cell>
          <cell r="N521">
            <v>-9.8337000000000119E-2</v>
          </cell>
          <cell r="O521">
            <v>-1.4353039999999999</v>
          </cell>
          <cell r="P521">
            <v>-8.7957000000000285E-2</v>
          </cell>
        </row>
        <row r="522">
          <cell r="A522">
            <v>41234</v>
          </cell>
          <cell r="B522">
            <v>1111192</v>
          </cell>
          <cell r="C522">
            <v>93736</v>
          </cell>
          <cell r="D522">
            <v>15639</v>
          </cell>
          <cell r="E522">
            <v>1512914</v>
          </cell>
          <cell r="F522">
            <v>2815991</v>
          </cell>
          <cell r="G522">
            <v>55170</v>
          </cell>
          <cell r="I522">
            <v>1503.6220000000001</v>
          </cell>
          <cell r="J522">
            <v>1435304</v>
          </cell>
          <cell r="K522">
            <v>-2.8711609999999999</v>
          </cell>
          <cell r="L522">
            <v>-5.5169999999999997E-2</v>
          </cell>
          <cell r="M522">
            <v>-1.204928</v>
          </cell>
          <cell r="N522">
            <v>-9.3249000000000137E-2</v>
          </cell>
          <cell r="O522">
            <v>-1.4353039999999999</v>
          </cell>
          <cell r="P522">
            <v>-8.2510000000000083E-2</v>
          </cell>
        </row>
        <row r="523">
          <cell r="A523">
            <v>41241</v>
          </cell>
          <cell r="B523">
            <v>1110454</v>
          </cell>
          <cell r="C523">
            <v>93230</v>
          </cell>
          <cell r="D523">
            <v>16103</v>
          </cell>
          <cell r="E523">
            <v>1539515</v>
          </cell>
          <cell r="F523">
            <v>2796182</v>
          </cell>
          <cell r="G523">
            <v>55180</v>
          </cell>
          <cell r="I523">
            <v>1485.7950000000001</v>
          </cell>
          <cell r="J523">
            <v>1435304</v>
          </cell>
          <cell r="K523">
            <v>-2.851362</v>
          </cell>
          <cell r="L523">
            <v>-5.518E-2</v>
          </cell>
          <cell r="M523">
            <v>-1.203684</v>
          </cell>
          <cell r="N523">
            <v>-0.12031400000000003</v>
          </cell>
          <cell r="O523">
            <v>-1.4353039999999999</v>
          </cell>
          <cell r="P523">
            <v>-3.6880000000000024E-2</v>
          </cell>
        </row>
        <row r="524">
          <cell r="A524">
            <v>41248</v>
          </cell>
          <cell r="B524">
            <v>1112322</v>
          </cell>
          <cell r="C524">
            <v>96318</v>
          </cell>
          <cell r="D524">
            <v>21431</v>
          </cell>
          <cell r="E524">
            <v>1523936</v>
          </cell>
          <cell r="F524">
            <v>2805114</v>
          </cell>
          <cell r="G524">
            <v>54693</v>
          </cell>
          <cell r="I524">
            <v>1526.1220000000001</v>
          </cell>
          <cell r="J524">
            <v>1458750</v>
          </cell>
          <cell r="K524">
            <v>-2.859807</v>
          </cell>
          <cell r="L524">
            <v>-5.4692999999999999E-2</v>
          </cell>
          <cell r="M524">
            <v>-1.2086399999999999</v>
          </cell>
          <cell r="N524">
            <v>-8.6616999999999944E-2</v>
          </cell>
          <cell r="O524">
            <v>-1.45875</v>
          </cell>
          <cell r="P524">
            <v>-5.1107000000000014E-2</v>
          </cell>
        </row>
        <row r="525">
          <cell r="A525">
            <v>41255</v>
          </cell>
          <cell r="B525">
            <v>1113527</v>
          </cell>
          <cell r="C525">
            <v>102444</v>
          </cell>
          <cell r="D525">
            <v>31399</v>
          </cell>
          <cell r="E525">
            <v>1548229</v>
          </cell>
          <cell r="F525">
            <v>2862534</v>
          </cell>
          <cell r="G525">
            <v>54726</v>
          </cell>
          <cell r="I525">
            <v>1520.2170000000001</v>
          </cell>
          <cell r="J525">
            <v>1458750</v>
          </cell>
          <cell r="K525">
            <v>-2.9172600000000002</v>
          </cell>
          <cell r="L525">
            <v>-5.4725999999999997E-2</v>
          </cell>
          <cell r="M525">
            <v>-1.2159709999999999</v>
          </cell>
          <cell r="N525">
            <v>-0.12087800000000004</v>
          </cell>
          <cell r="O525">
            <v>-1.45875</v>
          </cell>
          <cell r="P525">
            <v>-6.6935000000000411E-2</v>
          </cell>
        </row>
        <row r="526">
          <cell r="A526">
            <v>41262</v>
          </cell>
          <cell r="B526">
            <v>1117463</v>
          </cell>
          <cell r="C526">
            <v>100964</v>
          </cell>
          <cell r="D526">
            <v>75017</v>
          </cell>
          <cell r="E526">
            <v>1482698</v>
          </cell>
          <cell r="F526">
            <v>2865502</v>
          </cell>
          <cell r="G526">
            <v>54728</v>
          </cell>
          <cell r="I526">
            <v>1517.22</v>
          </cell>
          <cell r="J526">
            <v>1458750</v>
          </cell>
          <cell r="K526">
            <v>-2.9202300000000001</v>
          </cell>
          <cell r="L526">
            <v>-5.4727999999999999E-2</v>
          </cell>
          <cell r="M526">
            <v>-1.2184269999999999</v>
          </cell>
          <cell r="N526">
            <v>-9.896499999999997E-2</v>
          </cell>
          <cell r="O526">
            <v>-1.45875</v>
          </cell>
          <cell r="P526">
            <v>-8.9360000000000106E-2</v>
          </cell>
        </row>
        <row r="527">
          <cell r="A527">
            <v>41269</v>
          </cell>
          <cell r="B527">
            <v>1124578</v>
          </cell>
          <cell r="C527">
            <v>99853</v>
          </cell>
          <cell r="D527">
            <v>55679</v>
          </cell>
          <cell r="E527">
            <v>1532687</v>
          </cell>
          <cell r="F527">
            <v>2852572</v>
          </cell>
          <cell r="G527">
            <v>54728</v>
          </cell>
          <cell r="I527">
            <v>1503.482</v>
          </cell>
          <cell r="J527">
            <v>1458750</v>
          </cell>
          <cell r="K527">
            <v>-2.9073000000000002</v>
          </cell>
          <cell r="L527">
            <v>-5.4727999999999999E-2</v>
          </cell>
          <cell r="M527">
            <v>-1.224431</v>
          </cell>
          <cell r="N527">
            <v>-0.12961599999999995</v>
          </cell>
          <cell r="O527">
            <v>-1.45875</v>
          </cell>
          <cell r="P527">
            <v>-3.977500000000056E-2</v>
          </cell>
        </row>
        <row r="528">
          <cell r="A528">
            <v>41276</v>
          </cell>
          <cell r="B528">
            <v>1126861</v>
          </cell>
          <cell r="C528">
            <v>103271</v>
          </cell>
          <cell r="D528">
            <v>84458</v>
          </cell>
          <cell r="E528">
            <v>1508672</v>
          </cell>
          <cell r="F528">
            <v>2862469</v>
          </cell>
          <cell r="G528">
            <v>54720</v>
          </cell>
          <cell r="I528">
            <v>1503.866</v>
          </cell>
          <cell r="J528">
            <v>1519459</v>
          </cell>
          <cell r="K528">
            <v>-2.917189</v>
          </cell>
          <cell r="L528">
            <v>-5.4719999999999998E-2</v>
          </cell>
          <cell r="M528">
            <v>-1.230132</v>
          </cell>
          <cell r="N528">
            <v>-7.3671000000000042E-2</v>
          </cell>
          <cell r="O528">
            <v>-1.5194589999999999</v>
          </cell>
          <cell r="P528">
            <v>-3.920699999999977E-2</v>
          </cell>
        </row>
        <row r="529">
          <cell r="A529">
            <v>41283</v>
          </cell>
          <cell r="B529">
            <v>1118345</v>
          </cell>
          <cell r="C529">
            <v>94967</v>
          </cell>
          <cell r="D529">
            <v>47338</v>
          </cell>
          <cell r="E529">
            <v>1565502</v>
          </cell>
          <cell r="F529">
            <v>2874006</v>
          </cell>
          <cell r="G529">
            <v>54722</v>
          </cell>
          <cell r="I529">
            <v>1543.0239999999999</v>
          </cell>
          <cell r="J529">
            <v>1519459</v>
          </cell>
          <cell r="K529">
            <v>-2.928728</v>
          </cell>
          <cell r="L529">
            <v>-5.4722E-2</v>
          </cell>
          <cell r="M529">
            <v>-1.2133119999999999</v>
          </cell>
          <cell r="N529">
            <v>-9.3381000000000158E-2</v>
          </cell>
          <cell r="O529">
            <v>-1.5194589999999999</v>
          </cell>
          <cell r="P529">
            <v>-4.7854000000000063E-2</v>
          </cell>
        </row>
        <row r="530">
          <cell r="A530">
            <v>41290</v>
          </cell>
          <cell r="B530">
            <v>1112818</v>
          </cell>
          <cell r="C530">
            <v>90644</v>
          </cell>
          <cell r="D530">
            <v>77177</v>
          </cell>
          <cell r="E530">
            <v>1604286</v>
          </cell>
          <cell r="F530">
            <v>2909087</v>
          </cell>
          <cell r="G530">
            <v>54725</v>
          </cell>
          <cell r="I530">
            <v>1584.9480000000001</v>
          </cell>
          <cell r="J530">
            <v>1519459</v>
          </cell>
          <cell r="K530">
            <v>-2.9638119999999999</v>
          </cell>
          <cell r="L530">
            <v>-5.4725000000000003E-2</v>
          </cell>
          <cell r="M530">
            <v>-1.203462</v>
          </cell>
          <cell r="N530">
            <v>-0.16200400000000004</v>
          </cell>
          <cell r="O530">
            <v>-1.5194589999999999</v>
          </cell>
          <cell r="P530">
            <v>-2.4162000000000017E-2</v>
          </cell>
        </row>
        <row r="531">
          <cell r="A531">
            <v>41297</v>
          </cell>
          <cell r="B531">
            <v>1113879</v>
          </cell>
          <cell r="C531">
            <v>89893</v>
          </cell>
          <cell r="D531">
            <v>81243</v>
          </cell>
          <cell r="E531">
            <v>1596324</v>
          </cell>
          <cell r="F531">
            <v>2956967</v>
          </cell>
          <cell r="G531">
            <v>54730</v>
          </cell>
          <cell r="I531">
            <v>1586.337</v>
          </cell>
          <cell r="J531">
            <v>1519459</v>
          </cell>
          <cell r="K531">
            <v>-3.0116969999999998</v>
          </cell>
          <cell r="L531">
            <v>-5.4730000000000001E-2</v>
          </cell>
          <cell r="M531">
            <v>-1.2037720000000001</v>
          </cell>
          <cell r="N531">
            <v>-0.15810800000000014</v>
          </cell>
          <cell r="O531">
            <v>-1.5194589999999999</v>
          </cell>
          <cell r="P531">
            <v>-7.5628000000000029E-2</v>
          </cell>
        </row>
        <row r="532">
          <cell r="A532">
            <v>41304</v>
          </cell>
          <cell r="B532">
            <v>1113859</v>
          </cell>
          <cell r="C532">
            <v>98432</v>
          </cell>
          <cell r="D532">
            <v>71305</v>
          </cell>
          <cell r="E532">
            <v>1644994</v>
          </cell>
          <cell r="F532">
            <v>2953916</v>
          </cell>
          <cell r="G532">
            <v>54788</v>
          </cell>
          <cell r="I532">
            <v>1632.732</v>
          </cell>
          <cell r="J532">
            <v>1519459</v>
          </cell>
          <cell r="K532">
            <v>-3.0087039999999998</v>
          </cell>
          <cell r="L532">
            <v>-5.4788000000000003E-2</v>
          </cell>
          <cell r="M532">
            <v>-1.212291</v>
          </cell>
          <cell r="N532">
            <v>-0.19684000000000013</v>
          </cell>
          <cell r="O532">
            <v>-1.5194589999999999</v>
          </cell>
          <cell r="P532">
            <v>-2.5325999999999738E-2</v>
          </cell>
        </row>
        <row r="533">
          <cell r="A533">
            <v>41311</v>
          </cell>
          <cell r="B533">
            <v>1118594</v>
          </cell>
          <cell r="C533">
            <v>84529</v>
          </cell>
          <cell r="D533">
            <v>48137</v>
          </cell>
          <cell r="E533">
            <v>1667715</v>
          </cell>
          <cell r="F533">
            <v>2960164</v>
          </cell>
          <cell r="G533">
            <v>54811</v>
          </cell>
          <cell r="I533">
            <v>1654.3309999999999</v>
          </cell>
          <cell r="J533">
            <v>1616788</v>
          </cell>
          <cell r="K533">
            <v>-3.0149750000000002</v>
          </cell>
          <cell r="L533">
            <v>-5.4810999999999999E-2</v>
          </cell>
          <cell r="M533">
            <v>-1.2031229999999999</v>
          </cell>
          <cell r="N533">
            <v>-9.9064000000000041E-2</v>
          </cell>
          <cell r="O533">
            <v>-1.6167879999999999</v>
          </cell>
          <cell r="P533">
            <v>-4.1189000000000586E-2</v>
          </cell>
        </row>
        <row r="534">
          <cell r="A534">
            <v>41318</v>
          </cell>
          <cell r="B534">
            <v>1122999</v>
          </cell>
          <cell r="C534">
            <v>89055</v>
          </cell>
          <cell r="D534">
            <v>42358</v>
          </cell>
          <cell r="E534">
            <v>1696681</v>
          </cell>
          <cell r="F534">
            <v>3019246</v>
          </cell>
          <cell r="G534">
            <v>54979</v>
          </cell>
          <cell r="I534">
            <v>1683.3040000000001</v>
          </cell>
          <cell r="J534">
            <v>1616788</v>
          </cell>
          <cell r="K534">
            <v>-3.0742250000000002</v>
          </cell>
          <cell r="L534">
            <v>-5.4979E-2</v>
          </cell>
          <cell r="M534">
            <v>-1.212054</v>
          </cell>
          <cell r="N534">
            <v>-0.12225100000000011</v>
          </cell>
          <cell r="O534">
            <v>-1.6167879999999999</v>
          </cell>
          <cell r="P534">
            <v>-6.815300000000013E-2</v>
          </cell>
        </row>
        <row r="535">
          <cell r="A535">
            <v>41325</v>
          </cell>
          <cell r="B535">
            <v>1127723</v>
          </cell>
          <cell r="C535">
            <v>93121</v>
          </cell>
          <cell r="D535">
            <v>40703</v>
          </cell>
          <cell r="E535">
            <v>1668383</v>
          </cell>
          <cell r="F535">
            <v>3040168</v>
          </cell>
          <cell r="G535">
            <v>54982</v>
          </cell>
          <cell r="I535">
            <v>1667.383</v>
          </cell>
          <cell r="J535">
            <v>1616788</v>
          </cell>
          <cell r="K535">
            <v>-3.0951499999999998</v>
          </cell>
          <cell r="L535">
            <v>-5.4982000000000003E-2</v>
          </cell>
          <cell r="M535">
            <v>-1.220844</v>
          </cell>
          <cell r="N535">
            <v>-9.2298000000000213E-2</v>
          </cell>
          <cell r="O535">
            <v>-1.6167879999999999</v>
          </cell>
          <cell r="P535">
            <v>-0.11023799999999939</v>
          </cell>
        </row>
        <row r="536">
          <cell r="A536">
            <v>41332</v>
          </cell>
          <cell r="B536">
            <v>1128862</v>
          </cell>
          <cell r="C536">
            <v>100612</v>
          </cell>
          <cell r="D536">
            <v>15966</v>
          </cell>
          <cell r="E536">
            <v>1754362</v>
          </cell>
          <cell r="F536">
            <v>3035612</v>
          </cell>
          <cell r="G536">
            <v>54987</v>
          </cell>
          <cell r="I536">
            <v>1683.5319999999999</v>
          </cell>
          <cell r="J536">
            <v>1616788</v>
          </cell>
          <cell r="K536">
            <v>-3.0905990000000001</v>
          </cell>
          <cell r="L536">
            <v>-5.4987000000000001E-2</v>
          </cell>
          <cell r="M536">
            <v>-1.229474</v>
          </cell>
          <cell r="N536">
            <v>-0.15354000000000001</v>
          </cell>
          <cell r="O536">
            <v>-1.6167879999999999</v>
          </cell>
          <cell r="P536">
            <v>-3.5810000000000564E-2</v>
          </cell>
        </row>
        <row r="537">
          <cell r="A537">
            <v>41339</v>
          </cell>
          <cell r="B537">
            <v>1132652</v>
          </cell>
          <cell r="C537">
            <v>93467</v>
          </cell>
          <cell r="D537">
            <v>48960</v>
          </cell>
          <cell r="E537">
            <v>1745310</v>
          </cell>
          <cell r="F537">
            <v>3053791</v>
          </cell>
          <cell r="G537">
            <v>55014</v>
          </cell>
          <cell r="I537">
            <v>1748.067</v>
          </cell>
          <cell r="J537">
            <v>1698153</v>
          </cell>
          <cell r="K537">
            <v>-3.1088049999999998</v>
          </cell>
          <cell r="L537">
            <v>-5.5014E-2</v>
          </cell>
          <cell r="M537">
            <v>-1.226119</v>
          </cell>
          <cell r="N537">
            <v>-9.6117000000000008E-2</v>
          </cell>
          <cell r="O537">
            <v>-1.698153</v>
          </cell>
          <cell r="P537">
            <v>-3.3402000000000154E-2</v>
          </cell>
        </row>
        <row r="538">
          <cell r="A538">
            <v>41346</v>
          </cell>
          <cell r="B538">
            <v>1133295</v>
          </cell>
          <cell r="C538">
            <v>92190</v>
          </cell>
          <cell r="D538">
            <v>28448</v>
          </cell>
          <cell r="E538">
            <v>1802589</v>
          </cell>
          <cell r="F538">
            <v>3110305</v>
          </cell>
          <cell r="G538">
            <v>55091</v>
          </cell>
          <cell r="I538">
            <v>1760.9559999999999</v>
          </cell>
          <cell r="J538">
            <v>1698153</v>
          </cell>
          <cell r="K538">
            <v>-3.1653959999999999</v>
          </cell>
          <cell r="L538">
            <v>-5.5091000000000001E-2</v>
          </cell>
          <cell r="M538">
            <v>-1.2254849999999999</v>
          </cell>
          <cell r="N538">
            <v>-0.132884</v>
          </cell>
          <cell r="O538">
            <v>-1.698153</v>
          </cell>
          <cell r="P538">
            <v>-5.3782999999999692E-2</v>
          </cell>
        </row>
        <row r="539">
          <cell r="A539">
            <v>41353</v>
          </cell>
          <cell r="B539">
            <v>1132556</v>
          </cell>
          <cell r="C539">
            <v>92925</v>
          </cell>
          <cell r="D539">
            <v>71131</v>
          </cell>
          <cell r="E539">
            <v>1756224</v>
          </cell>
          <cell r="F539">
            <v>3151793</v>
          </cell>
          <cell r="G539">
            <v>55094</v>
          </cell>
          <cell r="I539">
            <v>1753.364</v>
          </cell>
          <cell r="J539">
            <v>1698153</v>
          </cell>
          <cell r="K539">
            <v>-3.206887</v>
          </cell>
          <cell r="L539">
            <v>-5.5093999999999997E-2</v>
          </cell>
          <cell r="M539">
            <v>-1.225481</v>
          </cell>
          <cell r="N539">
            <v>-0.12920200000000004</v>
          </cell>
          <cell r="O539">
            <v>-1.698153</v>
          </cell>
          <cell r="P539">
            <v>-9.8956999999999962E-2</v>
          </cell>
        </row>
        <row r="540">
          <cell r="A540">
            <v>41360</v>
          </cell>
          <cell r="B540">
            <v>1135095</v>
          </cell>
          <cell r="C540">
            <v>92541</v>
          </cell>
          <cell r="D540">
            <v>53218</v>
          </cell>
          <cell r="E540">
            <v>1829612</v>
          </cell>
          <cell r="F540">
            <v>3147127</v>
          </cell>
          <cell r="G540">
            <v>55128</v>
          </cell>
          <cell r="I540">
            <v>1776.3689999999999</v>
          </cell>
          <cell r="J540">
            <v>1698153</v>
          </cell>
          <cell r="K540">
            <v>-3.2022550000000001</v>
          </cell>
          <cell r="L540">
            <v>-5.5128000000000003E-2</v>
          </cell>
          <cell r="M540">
            <v>-1.2276359999999999</v>
          </cell>
          <cell r="N540">
            <v>-0.18467699999999998</v>
          </cell>
          <cell r="O540">
            <v>-1.698153</v>
          </cell>
          <cell r="P540">
            <v>-3.6661000000000055E-2</v>
          </cell>
        </row>
        <row r="541">
          <cell r="A541">
            <v>41367</v>
          </cell>
          <cell r="B541">
            <v>1136943</v>
          </cell>
          <cell r="C541">
            <v>94167</v>
          </cell>
          <cell r="D541">
            <v>60060</v>
          </cell>
          <cell r="E541">
            <v>1837830</v>
          </cell>
          <cell r="F541">
            <v>3160300</v>
          </cell>
          <cell r="G541">
            <v>55132</v>
          </cell>
          <cell r="I541">
            <v>1801.1010000000001</v>
          </cell>
          <cell r="J541">
            <v>1768833</v>
          </cell>
          <cell r="K541">
            <v>-3.2154319999999998</v>
          </cell>
          <cell r="L541">
            <v>-5.5132E-2</v>
          </cell>
          <cell r="M541">
            <v>-1.2311099999999999</v>
          </cell>
          <cell r="N541">
            <v>-0.12905699999999998</v>
          </cell>
          <cell r="O541">
            <v>-1.7688330000000001</v>
          </cell>
          <cell r="P541">
            <v>-3.1299999999999883E-2</v>
          </cell>
        </row>
        <row r="542">
          <cell r="A542">
            <v>41374</v>
          </cell>
          <cell r="B542">
            <v>1137087</v>
          </cell>
          <cell r="C542">
            <v>94280</v>
          </cell>
          <cell r="D542">
            <v>52487</v>
          </cell>
          <cell r="E542">
            <v>1851361</v>
          </cell>
          <cell r="F542">
            <v>3172623</v>
          </cell>
          <cell r="G542">
            <v>55139</v>
          </cell>
          <cell r="I542">
            <v>1843.7239999999999</v>
          </cell>
          <cell r="J542">
            <v>1768833</v>
          </cell>
          <cell r="K542">
            <v>-3.2277619999999998</v>
          </cell>
          <cell r="L542">
            <v>-5.5139000000000001E-2</v>
          </cell>
          <cell r="M542">
            <v>-1.2313670000000001</v>
          </cell>
          <cell r="N542">
            <v>-0.13501499999999989</v>
          </cell>
          <cell r="O542">
            <v>-1.7688330000000001</v>
          </cell>
          <cell r="P542">
            <v>-3.7407999999999664E-2</v>
          </cell>
        </row>
        <row r="543">
          <cell r="A543">
            <v>41381</v>
          </cell>
          <cell r="B543">
            <v>1136345</v>
          </cell>
          <cell r="C543">
            <v>97577</v>
          </cell>
          <cell r="D543">
            <v>121204</v>
          </cell>
          <cell r="E543">
            <v>1849229</v>
          </cell>
          <cell r="F543">
            <v>3239968</v>
          </cell>
          <cell r="G543">
            <v>55141</v>
          </cell>
          <cell r="I543">
            <v>1855.933</v>
          </cell>
          <cell r="J543">
            <v>1768833</v>
          </cell>
          <cell r="K543">
            <v>-3.2951090000000001</v>
          </cell>
          <cell r="L543">
            <v>-5.5141000000000003E-2</v>
          </cell>
          <cell r="M543">
            <v>-1.233922</v>
          </cell>
          <cell r="N543">
            <v>-0.2016</v>
          </cell>
          <cell r="O543">
            <v>-1.7688330000000001</v>
          </cell>
          <cell r="P543">
            <v>-3.5612999999999673E-2</v>
          </cell>
        </row>
        <row r="544">
          <cell r="A544">
            <v>41388</v>
          </cell>
          <cell r="B544">
            <v>1137605</v>
          </cell>
          <cell r="C544">
            <v>90455</v>
          </cell>
          <cell r="D544">
            <v>167621</v>
          </cell>
          <cell r="E544">
            <v>1749487</v>
          </cell>
          <cell r="F544">
            <v>3263521</v>
          </cell>
          <cell r="G544">
            <v>55128</v>
          </cell>
          <cell r="I544">
            <v>1818.1220000000001</v>
          </cell>
          <cell r="J544">
            <v>1768833</v>
          </cell>
          <cell r="K544">
            <v>-3.3186490000000002</v>
          </cell>
          <cell r="L544">
            <v>-5.5128000000000003E-2</v>
          </cell>
          <cell r="M544">
            <v>-1.2280599999999999</v>
          </cell>
          <cell r="N544">
            <v>-0.14827499999999993</v>
          </cell>
          <cell r="O544">
            <v>-1.7688330000000001</v>
          </cell>
          <cell r="P544">
            <v>-0.11835300000000037</v>
          </cell>
        </row>
        <row r="545">
          <cell r="A545">
            <v>41395</v>
          </cell>
          <cell r="B545">
            <v>1139975</v>
          </cell>
          <cell r="C545">
            <v>95281</v>
          </cell>
          <cell r="D545">
            <v>184624</v>
          </cell>
          <cell r="E545">
            <v>1813604</v>
          </cell>
          <cell r="F545">
            <v>3262037</v>
          </cell>
          <cell r="G545">
            <v>55157</v>
          </cell>
          <cell r="I545">
            <v>1831.8409999999999</v>
          </cell>
          <cell r="J545">
            <v>1863346</v>
          </cell>
          <cell r="K545">
            <v>-3.3171940000000002</v>
          </cell>
          <cell r="L545">
            <v>-5.5156999999999998E-2</v>
          </cell>
          <cell r="M545">
            <v>-1.2352559999999999</v>
          </cell>
          <cell r="N545">
            <v>-0.13488199999999995</v>
          </cell>
          <cell r="O545">
            <v>-1.8633459999999999</v>
          </cell>
          <cell r="P545">
            <v>-2.8553000000000495E-2</v>
          </cell>
        </row>
        <row r="546">
          <cell r="A546">
            <v>41402</v>
          </cell>
          <cell r="B546">
            <v>1142531</v>
          </cell>
          <cell r="C546">
            <v>88221</v>
          </cell>
          <cell r="D546">
            <v>133620</v>
          </cell>
          <cell r="E546">
            <v>1869663</v>
          </cell>
          <cell r="F546">
            <v>3269445</v>
          </cell>
          <cell r="G546">
            <v>55171</v>
          </cell>
          <cell r="I546">
            <v>1853.2170000000001</v>
          </cell>
          <cell r="J546">
            <v>1863346</v>
          </cell>
          <cell r="K546">
            <v>-3.3246159999999998</v>
          </cell>
          <cell r="L546">
            <v>-5.5170999999999998E-2</v>
          </cell>
          <cell r="M546">
            <v>-1.2307520000000001</v>
          </cell>
          <cell r="N546">
            <v>-0.1399370000000002</v>
          </cell>
          <cell r="O546">
            <v>-1.8633459999999999</v>
          </cell>
          <cell r="P546">
            <v>-3.5409999999999719E-2</v>
          </cell>
        </row>
        <row r="547">
          <cell r="A547">
            <v>41409</v>
          </cell>
          <cell r="B547">
            <v>1143322</v>
          </cell>
          <cell r="C547">
            <v>89385</v>
          </cell>
          <cell r="D547">
            <v>69489</v>
          </cell>
          <cell r="E547">
            <v>1952297</v>
          </cell>
          <cell r="F547">
            <v>3299076</v>
          </cell>
          <cell r="G547">
            <v>55193</v>
          </cell>
          <cell r="I547">
            <v>1917.0070000000001</v>
          </cell>
          <cell r="J547">
            <v>1863346</v>
          </cell>
          <cell r="K547">
            <v>-3.3542689999999999</v>
          </cell>
          <cell r="L547">
            <v>-5.5192999999999999E-2</v>
          </cell>
          <cell r="M547">
            <v>-1.232707</v>
          </cell>
          <cell r="N547">
            <v>-0.15844000000000014</v>
          </cell>
          <cell r="O547">
            <v>-1.8633459999999999</v>
          </cell>
          <cell r="P547">
            <v>-4.4582999999999817E-2</v>
          </cell>
        </row>
        <row r="548">
          <cell r="A548">
            <v>41416</v>
          </cell>
          <cell r="B548">
            <v>1145256</v>
          </cell>
          <cell r="C548">
            <v>86693</v>
          </cell>
          <cell r="D548">
            <v>25206</v>
          </cell>
          <cell r="E548">
            <v>1975178</v>
          </cell>
          <cell r="F548">
            <v>3343510</v>
          </cell>
          <cell r="G548">
            <v>55203</v>
          </cell>
          <cell r="I548">
            <v>1961.69</v>
          </cell>
          <cell r="J548">
            <v>1863346</v>
          </cell>
          <cell r="K548">
            <v>-3.3987129999999999</v>
          </cell>
          <cell r="L548">
            <v>-5.5203000000000002E-2</v>
          </cell>
          <cell r="M548">
            <v>-1.231949</v>
          </cell>
          <cell r="N548">
            <v>-0.13703799999999999</v>
          </cell>
          <cell r="O548">
            <v>-1.8633459999999999</v>
          </cell>
          <cell r="P548">
            <v>-0.11117700000000008</v>
          </cell>
        </row>
        <row r="549">
          <cell r="A549">
            <v>41423</v>
          </cell>
          <cell r="B549">
            <v>1149335</v>
          </cell>
          <cell r="C549">
            <v>88177</v>
          </cell>
          <cell r="D549">
            <v>14298</v>
          </cell>
          <cell r="E549">
            <v>2022589</v>
          </cell>
          <cell r="F549">
            <v>3329923</v>
          </cell>
          <cell r="G549">
            <v>55205</v>
          </cell>
          <cell r="I549">
            <v>1979.2</v>
          </cell>
          <cell r="J549">
            <v>1863346</v>
          </cell>
          <cell r="K549">
            <v>-3.3851279999999999</v>
          </cell>
          <cell r="L549">
            <v>-5.5204999999999997E-2</v>
          </cell>
          <cell r="M549">
            <v>-1.2375119999999999</v>
          </cell>
          <cell r="N549">
            <v>-0.17354100000000017</v>
          </cell>
          <cell r="O549">
            <v>-1.8633459999999999</v>
          </cell>
          <cell r="P549">
            <v>-5.5524000000000129E-2</v>
          </cell>
        </row>
        <row r="550">
          <cell r="A550">
            <v>41430</v>
          </cell>
          <cell r="B550">
            <v>1147520</v>
          </cell>
          <cell r="C550">
            <v>94279</v>
          </cell>
          <cell r="D550">
            <v>41025</v>
          </cell>
          <cell r="E550">
            <v>2026257</v>
          </cell>
          <cell r="F550">
            <v>3345164</v>
          </cell>
          <cell r="G550">
            <v>55018</v>
          </cell>
          <cell r="I550">
            <v>2018.5820000000001</v>
          </cell>
          <cell r="J550">
            <v>1946936</v>
          </cell>
          <cell r="K550">
            <v>-3.400182</v>
          </cell>
          <cell r="L550">
            <v>-5.5017999999999997E-2</v>
          </cell>
          <cell r="M550">
            <v>-1.2417990000000001</v>
          </cell>
          <cell r="N550">
            <v>-0.12034600000000006</v>
          </cell>
          <cell r="O550">
            <v>-1.946936</v>
          </cell>
          <cell r="P550">
            <v>-3.6082999999999643E-2</v>
          </cell>
        </row>
        <row r="551">
          <cell r="A551">
            <v>41437</v>
          </cell>
          <cell r="B551">
            <v>1146598</v>
          </cell>
          <cell r="C551">
            <v>86277</v>
          </cell>
          <cell r="D551">
            <v>39284</v>
          </cell>
          <cell r="E551">
            <v>2040727</v>
          </cell>
          <cell r="F551">
            <v>3355872</v>
          </cell>
          <cell r="G551">
            <v>54969</v>
          </cell>
          <cell r="I551">
            <v>2031.047</v>
          </cell>
          <cell r="J551">
            <v>1946936</v>
          </cell>
          <cell r="K551">
            <v>-3.410841</v>
          </cell>
          <cell r="L551">
            <v>-5.4968999999999997E-2</v>
          </cell>
          <cell r="M551">
            <v>-1.2328749999999999</v>
          </cell>
          <cell r="N551">
            <v>-0.13307499999999983</v>
          </cell>
          <cell r="O551">
            <v>-1.946936</v>
          </cell>
          <cell r="P551">
            <v>-4.2986000000000413E-2</v>
          </cell>
        </row>
        <row r="552">
          <cell r="A552">
            <v>41444</v>
          </cell>
          <cell r="B552">
            <v>1146877</v>
          </cell>
          <cell r="C552">
            <v>88367</v>
          </cell>
          <cell r="D552">
            <v>117287</v>
          </cell>
          <cell r="E552">
            <v>1928398</v>
          </cell>
          <cell r="F552">
            <v>3415554</v>
          </cell>
          <cell r="G552">
            <v>54976</v>
          </cell>
          <cell r="I552">
            <v>1994.3150000000001</v>
          </cell>
          <cell r="J552">
            <v>1946936</v>
          </cell>
          <cell r="K552">
            <v>-3.4705300000000001</v>
          </cell>
          <cell r="L552">
            <v>-5.4975999999999997E-2</v>
          </cell>
          <cell r="M552">
            <v>-1.235244</v>
          </cell>
          <cell r="N552">
            <v>-9.8749000000000198E-2</v>
          </cell>
          <cell r="O552">
            <v>-1.946936</v>
          </cell>
          <cell r="P552">
            <v>-0.13462499999999977</v>
          </cell>
        </row>
        <row r="553">
          <cell r="A553">
            <v>41451</v>
          </cell>
          <cell r="B553">
            <v>1150335</v>
          </cell>
          <cell r="C553">
            <v>88693</v>
          </cell>
          <cell r="D553">
            <v>94271</v>
          </cell>
          <cell r="E553">
            <v>2017729</v>
          </cell>
          <cell r="F553">
            <v>3423696</v>
          </cell>
          <cell r="G553">
            <v>54977</v>
          </cell>
          <cell r="I553">
            <v>1981.7539999999999</v>
          </cell>
          <cell r="J553">
            <v>1946936</v>
          </cell>
          <cell r="K553">
            <v>-3.4786730000000001</v>
          </cell>
          <cell r="L553">
            <v>-5.4976999999999998E-2</v>
          </cell>
          <cell r="M553">
            <v>-1.239028</v>
          </cell>
          <cell r="N553">
            <v>-0.1650640000000001</v>
          </cell>
          <cell r="O553">
            <v>-1.946936</v>
          </cell>
          <cell r="P553">
            <v>-7.2667999999999733E-2</v>
          </cell>
        </row>
        <row r="554">
          <cell r="A554">
            <v>41458</v>
          </cell>
          <cell r="B554">
            <v>1159060</v>
          </cell>
          <cell r="C554">
            <v>91871</v>
          </cell>
          <cell r="D554">
            <v>106048</v>
          </cell>
          <cell r="E554">
            <v>2051984</v>
          </cell>
          <cell r="F554">
            <v>3437758</v>
          </cell>
          <cell r="G554">
            <v>54985</v>
          </cell>
          <cell r="I554">
            <v>2023.336</v>
          </cell>
          <cell r="J554">
            <v>2030929</v>
          </cell>
          <cell r="K554">
            <v>-3.4927429999999999</v>
          </cell>
          <cell r="L554">
            <v>-5.4984999999999999E-2</v>
          </cell>
          <cell r="M554">
            <v>-1.250931</v>
          </cell>
          <cell r="N554">
            <v>-0.12710299999999997</v>
          </cell>
          <cell r="O554">
            <v>-2.030929</v>
          </cell>
          <cell r="P554">
            <v>-2.8794999999999682E-2</v>
          </cell>
        </row>
        <row r="555">
          <cell r="A555">
            <v>41465</v>
          </cell>
          <cell r="B555">
            <v>1156856</v>
          </cell>
          <cell r="C555">
            <v>85903</v>
          </cell>
          <cell r="D555">
            <v>75254</v>
          </cell>
          <cell r="E555">
            <v>2083053</v>
          </cell>
          <cell r="F555">
            <v>3449112</v>
          </cell>
          <cell r="G555">
            <v>54983</v>
          </cell>
          <cell r="I555">
            <v>2070.5909999999999</v>
          </cell>
          <cell r="J555">
            <v>2030929</v>
          </cell>
          <cell r="K555">
            <v>-3.504095</v>
          </cell>
          <cell r="L555">
            <v>-5.4982999999999997E-2</v>
          </cell>
          <cell r="M555">
            <v>-1.2427589999999999</v>
          </cell>
          <cell r="N555">
            <v>-0.12737800000000021</v>
          </cell>
          <cell r="O555">
            <v>-2.030929</v>
          </cell>
          <cell r="P555">
            <v>-4.8045999999999811E-2</v>
          </cell>
        </row>
        <row r="556">
          <cell r="A556">
            <v>41472</v>
          </cell>
          <cell r="B556">
            <v>1152591</v>
          </cell>
          <cell r="C556">
            <v>88519</v>
          </cell>
          <cell r="D556">
            <v>67165</v>
          </cell>
          <cell r="E556">
            <v>2140437</v>
          </cell>
          <cell r="F556">
            <v>3482830</v>
          </cell>
          <cell r="G556">
            <v>55031</v>
          </cell>
          <cell r="I556">
            <v>2092.2890000000002</v>
          </cell>
          <cell r="J556">
            <v>2030929</v>
          </cell>
          <cell r="K556">
            <v>-3.5378609999999999</v>
          </cell>
          <cell r="L556">
            <v>-5.5030999999999997E-2</v>
          </cell>
          <cell r="M556">
            <v>-1.2411099999999999</v>
          </cell>
          <cell r="N556">
            <v>-0.17667300000000008</v>
          </cell>
          <cell r="O556">
            <v>-2.030929</v>
          </cell>
          <cell r="P556">
            <v>-3.4117999999999871E-2</v>
          </cell>
        </row>
        <row r="557">
          <cell r="A557">
            <v>41479</v>
          </cell>
          <cell r="B557">
            <v>1151986</v>
          </cell>
          <cell r="C557">
            <v>85555</v>
          </cell>
          <cell r="D557">
            <v>50966</v>
          </cell>
          <cell r="E557">
            <v>2099329</v>
          </cell>
          <cell r="F557">
            <v>3519542</v>
          </cell>
          <cell r="G557">
            <v>55032</v>
          </cell>
          <cell r="I557">
            <v>2094.92</v>
          </cell>
          <cell r="J557">
            <v>2030929</v>
          </cell>
          <cell r="K557">
            <v>-3.5745740000000001</v>
          </cell>
          <cell r="L557">
            <v>-5.5031999999999998E-2</v>
          </cell>
          <cell r="M557">
            <v>-1.237541</v>
          </cell>
          <cell r="N557">
            <v>-0.11936599999999986</v>
          </cell>
          <cell r="O557">
            <v>-2.030929</v>
          </cell>
          <cell r="P557">
            <v>-0.13170600000000032</v>
          </cell>
        </row>
        <row r="558">
          <cell r="A558">
            <v>41486</v>
          </cell>
          <cell r="B558">
            <v>1154322</v>
          </cell>
          <cell r="C558">
            <v>91085</v>
          </cell>
          <cell r="D558">
            <v>109693</v>
          </cell>
          <cell r="E558">
            <v>2120843</v>
          </cell>
          <cell r="F558">
            <v>3516773</v>
          </cell>
          <cell r="G558">
            <v>55024</v>
          </cell>
          <cell r="I558">
            <v>2154.5219999999999</v>
          </cell>
          <cell r="J558">
            <v>2030929</v>
          </cell>
          <cell r="K558">
            <v>-3.5717970000000001</v>
          </cell>
          <cell r="L558">
            <v>-5.5024000000000003E-2</v>
          </cell>
          <cell r="M558">
            <v>-1.2454069999999999</v>
          </cell>
          <cell r="N558">
            <v>-0.19960699999999987</v>
          </cell>
          <cell r="O558">
            <v>-2.030929</v>
          </cell>
          <cell r="P558">
            <v>-4.0830000000000588E-2</v>
          </cell>
        </row>
        <row r="559">
          <cell r="A559">
            <v>41493</v>
          </cell>
          <cell r="B559">
            <v>1156918</v>
          </cell>
          <cell r="C559">
            <v>93140</v>
          </cell>
          <cell r="D559">
            <v>62679</v>
          </cell>
          <cell r="E559">
            <v>2160982</v>
          </cell>
          <cell r="F559">
            <v>3530333</v>
          </cell>
          <cell r="G559">
            <v>55026</v>
          </cell>
          <cell r="I559">
            <v>2171.4409999999998</v>
          </cell>
          <cell r="J559">
            <v>2133867</v>
          </cell>
          <cell r="K559">
            <v>-3.585359</v>
          </cell>
          <cell r="L559">
            <v>-5.5025999999999999E-2</v>
          </cell>
          <cell r="M559">
            <v>-1.2500579999999999</v>
          </cell>
          <cell r="N559">
            <v>-8.9793999999999929E-2</v>
          </cell>
          <cell r="O559">
            <v>-2.133867</v>
          </cell>
          <cell r="P559">
            <v>-5.6614000000000164E-2</v>
          </cell>
        </row>
        <row r="560">
          <cell r="A560">
            <v>41500</v>
          </cell>
          <cell r="B560">
            <v>1156364</v>
          </cell>
          <cell r="C560">
            <v>98069</v>
          </cell>
          <cell r="D560">
            <v>57157</v>
          </cell>
          <cell r="E560">
            <v>2198859</v>
          </cell>
          <cell r="F560">
            <v>3591229</v>
          </cell>
          <cell r="G560">
            <v>55094</v>
          </cell>
          <cell r="I560">
            <v>2175.5450000000001</v>
          </cell>
          <cell r="J560">
            <v>2133867</v>
          </cell>
          <cell r="K560">
            <v>-3.6463230000000002</v>
          </cell>
          <cell r="L560">
            <v>-5.5093999999999997E-2</v>
          </cell>
          <cell r="M560">
            <v>-1.2544329999999999</v>
          </cell>
          <cell r="N560">
            <v>-0.12214899999999984</v>
          </cell>
          <cell r="O560">
            <v>-2.133867</v>
          </cell>
          <cell r="P560">
            <v>-8.0780000000000296E-2</v>
          </cell>
        </row>
        <row r="561">
          <cell r="A561">
            <v>41507</v>
          </cell>
          <cell r="B561">
            <v>1156377</v>
          </cell>
          <cell r="C561">
            <v>96342</v>
          </cell>
          <cell r="D561">
            <v>41527</v>
          </cell>
          <cell r="E561">
            <v>2200192</v>
          </cell>
          <cell r="F561">
            <v>3590581</v>
          </cell>
          <cell r="G561">
            <v>55087</v>
          </cell>
          <cell r="I561">
            <v>2193.6709999999998</v>
          </cell>
          <cell r="J561">
            <v>2133867</v>
          </cell>
          <cell r="K561">
            <v>-3.6456680000000001</v>
          </cell>
          <cell r="L561">
            <v>-5.5086999999999997E-2</v>
          </cell>
          <cell r="M561">
            <v>-1.2527189999999999</v>
          </cell>
          <cell r="N561">
            <v>-0.10785199999999984</v>
          </cell>
          <cell r="O561">
            <v>-2.133867</v>
          </cell>
          <cell r="P561">
            <v>-9.6143000000000534E-2</v>
          </cell>
        </row>
        <row r="562">
          <cell r="A562">
            <v>41514</v>
          </cell>
          <cell r="B562">
            <v>1160510</v>
          </cell>
          <cell r="C562">
            <v>90524</v>
          </cell>
          <cell r="D562">
            <v>25064</v>
          </cell>
          <cell r="E562">
            <v>2264575</v>
          </cell>
          <cell r="F562">
            <v>3589503</v>
          </cell>
          <cell r="G562">
            <v>54953</v>
          </cell>
          <cell r="I562">
            <v>2222.4810000000002</v>
          </cell>
          <cell r="J562">
            <v>2133867</v>
          </cell>
          <cell r="K562">
            <v>-3.6444559999999999</v>
          </cell>
          <cell r="L562">
            <v>-5.4953000000000002E-2</v>
          </cell>
          <cell r="M562">
            <v>-1.251034</v>
          </cell>
          <cell r="N562">
            <v>-0.15577200000000024</v>
          </cell>
          <cell r="O562">
            <v>-2.133867</v>
          </cell>
          <cell r="P562">
            <v>-4.8829999999999707E-2</v>
          </cell>
        </row>
        <row r="563">
          <cell r="A563">
            <v>41521</v>
          </cell>
          <cell r="B563">
            <v>1166699</v>
          </cell>
          <cell r="C563">
            <v>92711</v>
          </cell>
          <cell r="D563">
            <v>36359</v>
          </cell>
          <cell r="E563">
            <v>2274198</v>
          </cell>
          <cell r="F563">
            <v>3599295</v>
          </cell>
          <cell r="G563">
            <v>54887</v>
          </cell>
          <cell r="I563">
            <v>2266.587</v>
          </cell>
          <cell r="J563">
            <v>2213872</v>
          </cell>
          <cell r="K563">
            <v>-3.654182</v>
          </cell>
          <cell r="L563">
            <v>-5.4886999999999998E-2</v>
          </cell>
          <cell r="M563">
            <v>-1.2594099999999999</v>
          </cell>
          <cell r="N563">
            <v>-9.6685000000000354E-2</v>
          </cell>
          <cell r="O563">
            <v>-2.2138719999999998</v>
          </cell>
          <cell r="P563">
            <v>-2.9328000000000021E-2</v>
          </cell>
        </row>
        <row r="564">
          <cell r="A564">
            <v>41528</v>
          </cell>
          <cell r="B564">
            <v>1163470</v>
          </cell>
          <cell r="C564">
            <v>92164</v>
          </cell>
          <cell r="D564">
            <v>30020</v>
          </cell>
          <cell r="E564">
            <v>2275642</v>
          </cell>
          <cell r="F564">
            <v>3607148</v>
          </cell>
          <cell r="G564">
            <v>54887</v>
          </cell>
          <cell r="I564">
            <v>2265.8310000000001</v>
          </cell>
          <cell r="J564">
            <v>2213872</v>
          </cell>
          <cell r="K564">
            <v>-3.6620349999999999</v>
          </cell>
          <cell r="L564">
            <v>-5.4886999999999998E-2</v>
          </cell>
          <cell r="M564">
            <v>-1.2556339999999999</v>
          </cell>
          <cell r="N564">
            <v>-9.1790000000000038E-2</v>
          </cell>
          <cell r="O564">
            <v>-2.2138719999999998</v>
          </cell>
          <cell r="P564">
            <v>-4.5852000000000448E-2</v>
          </cell>
        </row>
        <row r="565">
          <cell r="A565">
            <v>41535</v>
          </cell>
          <cell r="B565">
            <v>1161845</v>
          </cell>
          <cell r="C565">
            <v>93020</v>
          </cell>
          <cell r="D565">
            <v>60914</v>
          </cell>
          <cell r="E565">
            <v>2254032</v>
          </cell>
          <cell r="F565">
            <v>3667315</v>
          </cell>
          <cell r="G565">
            <v>54876</v>
          </cell>
          <cell r="I565">
            <v>2293.3829999999998</v>
          </cell>
          <cell r="J565">
            <v>2213872</v>
          </cell>
          <cell r="K565">
            <v>-3.722191</v>
          </cell>
          <cell r="L565">
            <v>-5.4876000000000001E-2</v>
          </cell>
          <cell r="M565">
            <v>-1.2548649999999999</v>
          </cell>
          <cell r="N565">
            <v>-0.10107400000000011</v>
          </cell>
          <cell r="O565">
            <v>-2.2138719999999998</v>
          </cell>
          <cell r="P565">
            <v>-9.7504000000000257E-2</v>
          </cell>
        </row>
        <row r="566">
          <cell r="A566">
            <v>41542</v>
          </cell>
          <cell r="B566">
            <v>1162802</v>
          </cell>
          <cell r="C566">
            <v>103170</v>
          </cell>
          <cell r="D566">
            <v>46017</v>
          </cell>
          <cell r="E566">
            <v>2307013</v>
          </cell>
          <cell r="F566">
            <v>3679136</v>
          </cell>
          <cell r="G566">
            <v>54882</v>
          </cell>
          <cell r="I566">
            <v>2278.6030000000001</v>
          </cell>
          <cell r="J566">
            <v>2213872</v>
          </cell>
          <cell r="K566">
            <v>-3.7340179999999998</v>
          </cell>
          <cell r="L566">
            <v>-5.4882E-2</v>
          </cell>
          <cell r="M566">
            <v>-1.2659720000000001</v>
          </cell>
          <cell r="N566">
            <v>-0.13915800000000011</v>
          </cell>
          <cell r="O566">
            <v>-2.2138719999999998</v>
          </cell>
          <cell r="P566">
            <v>-6.0133999999999688E-2</v>
          </cell>
        </row>
        <row r="567">
          <cell r="A567">
            <v>41549</v>
          </cell>
          <cell r="B567">
            <v>1166479</v>
          </cell>
          <cell r="C567">
            <v>95385</v>
          </cell>
          <cell r="D567">
            <v>57533</v>
          </cell>
          <cell r="E567">
            <v>2329156</v>
          </cell>
          <cell r="F567">
            <v>3692504</v>
          </cell>
          <cell r="G567">
            <v>54883</v>
          </cell>
          <cell r="I567">
            <v>2311.3589999999999</v>
          </cell>
          <cell r="J567">
            <v>2308245</v>
          </cell>
          <cell r="K567">
            <v>-3.7473869999999998</v>
          </cell>
          <cell r="L567">
            <v>-5.4883000000000001E-2</v>
          </cell>
          <cell r="M567">
            <v>-1.2618640000000001</v>
          </cell>
          <cell r="N567">
            <v>-7.844400000000018E-2</v>
          </cell>
          <cell r="O567">
            <v>-2.3082449999999999</v>
          </cell>
          <cell r="P567">
            <v>-4.3950999999999851E-2</v>
          </cell>
        </row>
        <row r="568">
          <cell r="A568">
            <v>41556</v>
          </cell>
          <cell r="B568">
            <v>1170912</v>
          </cell>
          <cell r="C568">
            <v>99085</v>
          </cell>
          <cell r="D568">
            <v>23393</v>
          </cell>
          <cell r="E568">
            <v>2362899</v>
          </cell>
          <cell r="F568">
            <v>3703787</v>
          </cell>
          <cell r="G568">
            <v>54876</v>
          </cell>
          <cell r="I568">
            <v>2359.39</v>
          </cell>
          <cell r="J568">
            <v>2308245</v>
          </cell>
          <cell r="K568">
            <v>-3.7586629999999999</v>
          </cell>
          <cell r="L568">
            <v>-5.4876000000000001E-2</v>
          </cell>
          <cell r="M568">
            <v>-1.269997</v>
          </cell>
          <cell r="N568">
            <v>-7.80470000000002E-2</v>
          </cell>
          <cell r="O568">
            <v>-2.3082449999999999</v>
          </cell>
          <cell r="P568">
            <v>-4.7497999999999596E-2</v>
          </cell>
        </row>
        <row r="569">
          <cell r="A569">
            <v>41563</v>
          </cell>
          <cell r="B569">
            <v>1173127</v>
          </cell>
          <cell r="C569">
            <v>105655</v>
          </cell>
          <cell r="D569">
            <v>31866</v>
          </cell>
          <cell r="E569">
            <v>2383431</v>
          </cell>
          <cell r="F569">
            <v>3758705</v>
          </cell>
          <cell r="G569">
            <v>54893</v>
          </cell>
          <cell r="I569">
            <v>2370.944</v>
          </cell>
          <cell r="J569">
            <v>2308245</v>
          </cell>
          <cell r="K569">
            <v>-3.8135979999999998</v>
          </cell>
          <cell r="L569">
            <v>-5.4892999999999997E-2</v>
          </cell>
          <cell r="M569">
            <v>-1.2787820000000001</v>
          </cell>
          <cell r="N569">
            <v>-0.10705199999999992</v>
          </cell>
          <cell r="O569">
            <v>-2.3082449999999999</v>
          </cell>
          <cell r="P569">
            <v>-6.4625999999999628E-2</v>
          </cell>
        </row>
        <row r="570">
          <cell r="A570">
            <v>41570</v>
          </cell>
          <cell r="B570">
            <v>1173971</v>
          </cell>
          <cell r="C570">
            <v>121235</v>
          </cell>
          <cell r="D570">
            <v>35691</v>
          </cell>
          <cell r="E570">
            <v>2382593</v>
          </cell>
          <cell r="F570">
            <v>3784139</v>
          </cell>
          <cell r="G570">
            <v>54894</v>
          </cell>
          <cell r="I570">
            <v>2357.4459999999999</v>
          </cell>
          <cell r="J570">
            <v>2308245</v>
          </cell>
          <cell r="K570">
            <v>-3.8390330000000001</v>
          </cell>
          <cell r="L570">
            <v>-5.4893999999999998E-2</v>
          </cell>
          <cell r="M570">
            <v>-1.2952060000000001</v>
          </cell>
          <cell r="N570">
            <v>-0.110039</v>
          </cell>
          <cell r="O570">
            <v>-2.3082449999999999</v>
          </cell>
          <cell r="P570">
            <v>-7.0648999999999962E-2</v>
          </cell>
        </row>
        <row r="571">
          <cell r="A571">
            <v>41577</v>
          </cell>
          <cell r="B571">
            <v>1175550</v>
          </cell>
          <cell r="C571">
            <v>114290</v>
          </cell>
          <cell r="D571">
            <v>30725</v>
          </cell>
          <cell r="E571">
            <v>2434946</v>
          </cell>
          <cell r="F571">
            <v>3788542</v>
          </cell>
          <cell r="G571">
            <v>54855</v>
          </cell>
          <cell r="I571">
            <v>2424.9169999999999</v>
          </cell>
          <cell r="J571">
            <v>2308245</v>
          </cell>
          <cell r="K571">
            <v>-3.843397</v>
          </cell>
          <cell r="L571">
            <v>-5.4855000000000001E-2</v>
          </cell>
          <cell r="M571">
            <v>-1.2898400000000001</v>
          </cell>
          <cell r="N571">
            <v>-0.15742600000000007</v>
          </cell>
          <cell r="O571">
            <v>-2.3082449999999999</v>
          </cell>
          <cell r="P571">
            <v>-3.3030999999999811E-2</v>
          </cell>
        </row>
        <row r="572">
          <cell r="A572">
            <v>41584</v>
          </cell>
          <cell r="B572">
            <v>1177482</v>
          </cell>
          <cell r="C572">
            <v>110809</v>
          </cell>
          <cell r="D572">
            <v>30596</v>
          </cell>
          <cell r="E572">
            <v>2450034</v>
          </cell>
          <cell r="F572">
            <v>3796797</v>
          </cell>
          <cell r="G572">
            <v>54826</v>
          </cell>
          <cell r="I572">
            <v>2440.5880000000002</v>
          </cell>
          <cell r="J572">
            <v>2392529</v>
          </cell>
          <cell r="K572">
            <v>-3.851623</v>
          </cell>
          <cell r="L572">
            <v>-5.4826E-2</v>
          </cell>
          <cell r="M572">
            <v>-1.2882910000000001</v>
          </cell>
          <cell r="N572">
            <v>-8.8100999999999985E-2</v>
          </cell>
          <cell r="O572">
            <v>-2.3925290000000001</v>
          </cell>
          <cell r="P572">
            <v>-2.7876000000000012E-2</v>
          </cell>
        </row>
        <row r="573">
          <cell r="A573">
            <v>41591</v>
          </cell>
          <cell r="B573">
            <v>1178742</v>
          </cell>
          <cell r="C573">
            <v>106270</v>
          </cell>
          <cell r="D573">
            <v>34247</v>
          </cell>
          <cell r="E573">
            <v>2489017</v>
          </cell>
          <cell r="F573">
            <v>3852581</v>
          </cell>
          <cell r="G573">
            <v>54843</v>
          </cell>
          <cell r="I573">
            <v>2449.114</v>
          </cell>
          <cell r="J573">
            <v>2392529</v>
          </cell>
          <cell r="K573">
            <v>-3.9074239999999998</v>
          </cell>
          <cell r="L573">
            <v>-5.4843000000000003E-2</v>
          </cell>
          <cell r="M573">
            <v>-1.285012</v>
          </cell>
          <cell r="N573">
            <v>-0.13073500000000005</v>
          </cell>
          <cell r="O573">
            <v>-2.3925290000000001</v>
          </cell>
          <cell r="P573">
            <v>-4.4304999999999595E-2</v>
          </cell>
        </row>
        <row r="574">
          <cell r="A574">
            <v>41598</v>
          </cell>
          <cell r="B574">
            <v>1176942</v>
          </cell>
          <cell r="C574">
            <v>106473</v>
          </cell>
          <cell r="D574">
            <v>47871</v>
          </cell>
          <cell r="E574">
            <v>2470180</v>
          </cell>
          <cell r="F574">
            <v>3851721</v>
          </cell>
          <cell r="G574">
            <v>54899</v>
          </cell>
          <cell r="I574">
            <v>2473.5520000000001</v>
          </cell>
          <cell r="J574">
            <v>2392529</v>
          </cell>
          <cell r="K574">
            <v>-3.9066200000000002</v>
          </cell>
          <cell r="L574">
            <v>-5.4899000000000003E-2</v>
          </cell>
          <cell r="M574">
            <v>-1.283415</v>
          </cell>
          <cell r="N574">
            <v>-0.12552199999999969</v>
          </cell>
          <cell r="O574">
            <v>-2.3925290000000001</v>
          </cell>
          <cell r="P574">
            <v>-5.0255000000000383E-2</v>
          </cell>
        </row>
        <row r="575">
          <cell r="A575">
            <v>41605</v>
          </cell>
          <cell r="B575">
            <v>1183993</v>
          </cell>
          <cell r="C575">
            <v>107739</v>
          </cell>
          <cell r="D575">
            <v>45433</v>
          </cell>
          <cell r="E575">
            <v>2488387</v>
          </cell>
          <cell r="F575">
            <v>3870912</v>
          </cell>
          <cell r="G575">
            <v>54964</v>
          </cell>
          <cell r="I575">
            <v>2466.7849999999999</v>
          </cell>
          <cell r="J575">
            <v>2392529</v>
          </cell>
          <cell r="K575">
            <v>-3.9258760000000001</v>
          </cell>
          <cell r="L575">
            <v>-5.4963999999999999E-2</v>
          </cell>
          <cell r="M575">
            <v>-1.2917320000000001</v>
          </cell>
          <cell r="N575">
            <v>-0.14129099999999983</v>
          </cell>
          <cell r="O575">
            <v>-2.3925290000000001</v>
          </cell>
          <cell r="P575">
            <v>-4.5360000000000067E-2</v>
          </cell>
        </row>
        <row r="576">
          <cell r="A576">
            <v>41612</v>
          </cell>
          <cell r="B576">
            <v>1185260</v>
          </cell>
          <cell r="C576">
            <v>109592</v>
          </cell>
          <cell r="D576">
            <v>32379</v>
          </cell>
          <cell r="E576">
            <v>2510626</v>
          </cell>
          <cell r="F576">
            <v>3877647</v>
          </cell>
          <cell r="G576">
            <v>54980</v>
          </cell>
          <cell r="I576">
            <v>2492.6089999999999</v>
          </cell>
          <cell r="J576">
            <v>2416218</v>
          </cell>
          <cell r="K576">
            <v>-3.9326270000000001</v>
          </cell>
          <cell r="L576">
            <v>-5.4980000000000001E-2</v>
          </cell>
          <cell r="M576">
            <v>-1.2948519999999999</v>
          </cell>
          <cell r="N576">
            <v>-0.12678699999999976</v>
          </cell>
          <cell r="O576">
            <v>-2.4162180000000002</v>
          </cell>
          <cell r="P576">
            <v>-3.9789999999999992E-2</v>
          </cell>
        </row>
        <row r="577">
          <cell r="A577">
            <v>41619</v>
          </cell>
          <cell r="B577">
            <v>1186440</v>
          </cell>
          <cell r="C577">
            <v>135741</v>
          </cell>
          <cell r="D577">
            <v>21490</v>
          </cell>
          <cell r="E577">
            <v>2540722</v>
          </cell>
          <cell r="F577">
            <v>3938974</v>
          </cell>
          <cell r="G577">
            <v>54981</v>
          </cell>
          <cell r="I577">
            <v>2524.0239999999999</v>
          </cell>
          <cell r="J577">
            <v>2416218</v>
          </cell>
          <cell r="K577">
            <v>-3.9939550000000001</v>
          </cell>
          <cell r="L577">
            <v>-5.4981000000000002E-2</v>
          </cell>
          <cell r="M577">
            <v>-1.3221810000000001</v>
          </cell>
          <cell r="N577">
            <v>-0.14599399999999996</v>
          </cell>
          <cell r="O577">
            <v>-2.4162180000000002</v>
          </cell>
          <cell r="P577">
            <v>-5.4581000000000213E-2</v>
          </cell>
        </row>
        <row r="578">
          <cell r="A578">
            <v>41626</v>
          </cell>
          <cell r="B578">
            <v>1189176</v>
          </cell>
          <cell r="C578">
            <v>111966</v>
          </cell>
          <cell r="D578">
            <v>116998</v>
          </cell>
          <cell r="E578">
            <v>2465932</v>
          </cell>
          <cell r="F578">
            <v>3953077</v>
          </cell>
          <cell r="G578">
            <v>54984</v>
          </cell>
          <cell r="I578">
            <v>2521.3000000000002</v>
          </cell>
          <cell r="J578">
            <v>2416218</v>
          </cell>
          <cell r="K578">
            <v>-4.0080609999999997</v>
          </cell>
          <cell r="L578">
            <v>-5.4983999999999998E-2</v>
          </cell>
          <cell r="M578">
            <v>-1.301142</v>
          </cell>
          <cell r="N578">
            <v>-0.16671199999999997</v>
          </cell>
          <cell r="O578">
            <v>-2.4162180000000002</v>
          </cell>
          <cell r="P578">
            <v>-6.9004999999999761E-2</v>
          </cell>
        </row>
        <row r="579">
          <cell r="A579">
            <v>41633</v>
          </cell>
          <cell r="B579">
            <v>1195201</v>
          </cell>
          <cell r="C579">
            <v>151257</v>
          </cell>
          <cell r="D579">
            <v>93893</v>
          </cell>
          <cell r="E579">
            <v>2450733</v>
          </cell>
          <cell r="F579">
            <v>3977557</v>
          </cell>
          <cell r="G579">
            <v>55018</v>
          </cell>
          <cell r="I579">
            <v>2474.1550000000002</v>
          </cell>
          <cell r="J579">
            <v>2416218</v>
          </cell>
          <cell r="K579">
            <v>-4.0325749999999996</v>
          </cell>
          <cell r="L579">
            <v>-5.5017999999999997E-2</v>
          </cell>
          <cell r="M579">
            <v>-1.3464579999999999</v>
          </cell>
          <cell r="N579">
            <v>-0.12840799999999986</v>
          </cell>
          <cell r="O579">
            <v>-2.4162180000000002</v>
          </cell>
          <cell r="P579">
            <v>-8.64729999999998E-2</v>
          </cell>
        </row>
        <row r="580">
          <cell r="A580">
            <v>41640</v>
          </cell>
          <cell r="B580">
            <v>1197920</v>
          </cell>
          <cell r="C580">
            <v>315924</v>
          </cell>
          <cell r="D580">
            <v>162399</v>
          </cell>
          <cell r="E580">
            <v>2249070</v>
          </cell>
          <cell r="F580">
            <v>3968627</v>
          </cell>
          <cell r="G580">
            <v>55014</v>
          </cell>
          <cell r="I580">
            <v>2374.6329999999998</v>
          </cell>
          <cell r="J580">
            <v>2422252</v>
          </cell>
          <cell r="K580">
            <v>-4.0236409999999996</v>
          </cell>
          <cell r="L580">
            <v>-5.5014E-2</v>
          </cell>
          <cell r="M580">
            <v>-1.513844</v>
          </cell>
          <cell r="N580">
            <v>1.0782999999999987E-2</v>
          </cell>
          <cell r="O580">
            <v>-2.4222519999999998</v>
          </cell>
          <cell r="P580">
            <v>-4.3313999999999631E-2</v>
          </cell>
        </row>
        <row r="581">
          <cell r="A581">
            <v>41647</v>
          </cell>
          <cell r="B581">
            <v>1190760</v>
          </cell>
          <cell r="C581">
            <v>150726</v>
          </cell>
          <cell r="D581">
            <v>110758</v>
          </cell>
          <cell r="E581">
            <v>2490132</v>
          </cell>
          <cell r="F581">
            <v>3973163</v>
          </cell>
          <cell r="G581">
            <v>55022</v>
          </cell>
          <cell r="I581">
            <v>2453.0390000000002</v>
          </cell>
          <cell r="J581">
            <v>2422252</v>
          </cell>
          <cell r="K581">
            <v>-4.0281849999999997</v>
          </cell>
          <cell r="L581">
            <v>-5.5022000000000001E-2</v>
          </cell>
          <cell r="M581">
            <v>-1.341486</v>
          </cell>
          <cell r="N581">
            <v>-0.1786380000000003</v>
          </cell>
          <cell r="O581">
            <v>-2.4222519999999998</v>
          </cell>
          <cell r="P581">
            <v>-3.0786999999999676E-2</v>
          </cell>
        </row>
        <row r="582">
          <cell r="A582">
            <v>41654</v>
          </cell>
          <cell r="B582">
            <v>1183539</v>
          </cell>
          <cell r="C582">
            <v>156266</v>
          </cell>
          <cell r="D582">
            <v>87926</v>
          </cell>
          <cell r="E582">
            <v>2560078</v>
          </cell>
          <cell r="F582">
            <v>4016498</v>
          </cell>
          <cell r="G582">
            <v>55030</v>
          </cell>
          <cell r="I582">
            <v>2527.8829999999998</v>
          </cell>
          <cell r="J582">
            <v>2422252</v>
          </cell>
          <cell r="K582">
            <v>-4.0715279999999998</v>
          </cell>
          <cell r="L582">
            <v>-5.5030000000000003E-2</v>
          </cell>
          <cell r="M582">
            <v>-1.3398049999999999</v>
          </cell>
          <cell r="N582">
            <v>-0.22575199999999995</v>
          </cell>
          <cell r="O582">
            <v>-2.4222519999999998</v>
          </cell>
          <cell r="P582">
            <v>-2.8688999999999965E-2</v>
          </cell>
        </row>
        <row r="583">
          <cell r="A583">
            <v>41661</v>
          </cell>
          <cell r="B583">
            <v>1182672</v>
          </cell>
          <cell r="C583">
            <v>201954</v>
          </cell>
          <cell r="D583">
            <v>96724</v>
          </cell>
          <cell r="E583">
            <v>2494731</v>
          </cell>
          <cell r="F583">
            <v>4042883</v>
          </cell>
          <cell r="G583">
            <v>55031</v>
          </cell>
          <cell r="I583">
            <v>2522.89</v>
          </cell>
          <cell r="J583">
            <v>2422252</v>
          </cell>
          <cell r="K583">
            <v>-4.0979140000000003</v>
          </cell>
          <cell r="L583">
            <v>-5.5030999999999997E-2</v>
          </cell>
          <cell r="M583">
            <v>-1.3846259999999999</v>
          </cell>
          <cell r="N583">
            <v>-0.16920299999999999</v>
          </cell>
          <cell r="O583">
            <v>-2.4222519999999998</v>
          </cell>
          <cell r="P583">
            <v>-6.6802000000000028E-2</v>
          </cell>
        </row>
        <row r="584">
          <cell r="A584">
            <v>41668</v>
          </cell>
          <cell r="B584">
            <v>1183141</v>
          </cell>
          <cell r="C584">
            <v>195428</v>
          </cell>
          <cell r="D584">
            <v>95632</v>
          </cell>
          <cell r="E584">
            <v>2525775</v>
          </cell>
          <cell r="F584">
            <v>4047106</v>
          </cell>
          <cell r="G584">
            <v>55033</v>
          </cell>
          <cell r="I584">
            <v>2519.1979999999999</v>
          </cell>
          <cell r="J584">
            <v>2422252</v>
          </cell>
          <cell r="K584">
            <v>-4.1021390000000002</v>
          </cell>
          <cell r="L584">
            <v>-5.5032999999999999E-2</v>
          </cell>
          <cell r="M584">
            <v>-1.3785689999999999</v>
          </cell>
          <cell r="N584">
            <v>-0.19915500000000019</v>
          </cell>
          <cell r="O584">
            <v>-2.4222519999999998</v>
          </cell>
          <cell r="P584">
            <v>-4.7130000000000116E-2</v>
          </cell>
        </row>
        <row r="585">
          <cell r="A585">
            <v>41675</v>
          </cell>
          <cell r="B585">
            <v>1187151</v>
          </cell>
          <cell r="C585">
            <v>196114</v>
          </cell>
          <cell r="D585">
            <v>77423</v>
          </cell>
          <cell r="E585">
            <v>2546900</v>
          </cell>
          <cell r="F585">
            <v>4054144</v>
          </cell>
          <cell r="G585">
            <v>55141</v>
          </cell>
          <cell r="I585">
            <v>2542.2759999999998</v>
          </cell>
          <cell r="J585">
            <v>2516559</v>
          </cell>
          <cell r="K585">
            <v>-4.1092849999999999</v>
          </cell>
          <cell r="L585">
            <v>-5.5141000000000003E-2</v>
          </cell>
          <cell r="M585">
            <v>-1.383265</v>
          </cell>
          <cell r="N585">
            <v>-0.10776399999999997</v>
          </cell>
          <cell r="O585">
            <v>-2.516559</v>
          </cell>
          <cell r="P585">
            <v>-4.655599999999982E-2</v>
          </cell>
        </row>
        <row r="586">
          <cell r="A586">
            <v>41682</v>
          </cell>
          <cell r="B586">
            <v>1191693</v>
          </cell>
          <cell r="C586">
            <v>192072</v>
          </cell>
          <cell r="D586">
            <v>32564</v>
          </cell>
          <cell r="E586">
            <v>2601785</v>
          </cell>
          <cell r="F586">
            <v>4063668</v>
          </cell>
          <cell r="G586">
            <v>55805</v>
          </cell>
          <cell r="I586">
            <v>2589.6689999999999</v>
          </cell>
          <cell r="J586">
            <v>2516559</v>
          </cell>
          <cell r="K586">
            <v>-4.1194730000000002</v>
          </cell>
          <cell r="L586">
            <v>-5.5805E-2</v>
          </cell>
          <cell r="M586">
            <v>-1.3837649999999999</v>
          </cell>
          <cell r="N586">
            <v>-0.11778999999999984</v>
          </cell>
          <cell r="O586">
            <v>-2.516559</v>
          </cell>
          <cell r="P586">
            <v>-4.5554000000000094E-2</v>
          </cell>
        </row>
        <row r="587">
          <cell r="A587">
            <v>41689</v>
          </cell>
          <cell r="B587">
            <v>1202562</v>
          </cell>
          <cell r="C587">
            <v>193885</v>
          </cell>
          <cell r="D587">
            <v>49750</v>
          </cell>
          <cell r="E587">
            <v>2610617</v>
          </cell>
          <cell r="F587">
            <v>4093395</v>
          </cell>
          <cell r="G587">
            <v>55829</v>
          </cell>
          <cell r="I587">
            <v>2616.3519999999999</v>
          </cell>
          <cell r="J587">
            <v>2516559</v>
          </cell>
          <cell r="K587">
            <v>-4.1492240000000002</v>
          </cell>
          <cell r="L587">
            <v>-5.5828999999999997E-2</v>
          </cell>
          <cell r="M587">
            <v>-1.396447</v>
          </cell>
          <cell r="N587">
            <v>-0.14380799999999994</v>
          </cell>
          <cell r="O587">
            <v>-2.516559</v>
          </cell>
          <cell r="P587">
            <v>-3.6580999999999975E-2</v>
          </cell>
        </row>
        <row r="588">
          <cell r="A588">
            <v>41696</v>
          </cell>
          <cell r="B588">
            <v>1207569</v>
          </cell>
          <cell r="C588">
            <v>232674</v>
          </cell>
          <cell r="D588">
            <v>27427</v>
          </cell>
          <cell r="E588">
            <v>2610540</v>
          </cell>
          <cell r="F588">
            <v>4104095</v>
          </cell>
          <cell r="G588">
            <v>55877</v>
          </cell>
          <cell r="I588">
            <v>2599.8980000000001</v>
          </cell>
          <cell r="J588">
            <v>2516559</v>
          </cell>
          <cell r="K588">
            <v>-4.1599719999999998</v>
          </cell>
          <cell r="L588">
            <v>-5.5877000000000003E-2</v>
          </cell>
          <cell r="M588">
            <v>-1.4402429999999999</v>
          </cell>
          <cell r="N588">
            <v>-0.12140800000000018</v>
          </cell>
          <cell r="O588">
            <v>-2.516559</v>
          </cell>
          <cell r="P588">
            <v>-2.5884999999999714E-2</v>
          </cell>
        </row>
        <row r="589">
          <cell r="A589">
            <v>41703</v>
          </cell>
          <cell r="B589">
            <v>1215074</v>
          </cell>
          <cell r="C589">
            <v>172726</v>
          </cell>
          <cell r="D589">
            <v>45744</v>
          </cell>
          <cell r="E589">
            <v>2659069</v>
          </cell>
          <cell r="F589">
            <v>4115688</v>
          </cell>
          <cell r="G589">
            <v>56074</v>
          </cell>
          <cell r="I589">
            <v>2629.6080000000002</v>
          </cell>
          <cell r="J589">
            <v>2544556</v>
          </cell>
          <cell r="K589">
            <v>-4.1717620000000002</v>
          </cell>
          <cell r="L589">
            <v>-5.6073999999999999E-2</v>
          </cell>
          <cell r="M589">
            <v>-1.3877999999999999</v>
          </cell>
          <cell r="N589">
            <v>-0.16025700000000009</v>
          </cell>
          <cell r="O589">
            <v>-2.544556</v>
          </cell>
          <cell r="P589">
            <v>-2.3075000000000401E-2</v>
          </cell>
        </row>
        <row r="590">
          <cell r="A590">
            <v>41710</v>
          </cell>
          <cell r="B590">
            <v>1218569</v>
          </cell>
          <cell r="C590">
            <v>161627</v>
          </cell>
          <cell r="D590">
            <v>42797</v>
          </cell>
          <cell r="E590">
            <v>2662686</v>
          </cell>
          <cell r="F590">
            <v>4125285</v>
          </cell>
          <cell r="G590">
            <v>56076</v>
          </cell>
          <cell r="I590">
            <v>2652.0210000000002</v>
          </cell>
          <cell r="J590">
            <v>2544556</v>
          </cell>
          <cell r="K590">
            <v>-4.1813609999999999</v>
          </cell>
          <cell r="L590">
            <v>-5.6076000000000001E-2</v>
          </cell>
          <cell r="M590">
            <v>-1.380196</v>
          </cell>
          <cell r="N590">
            <v>-0.16092700000000004</v>
          </cell>
          <cell r="O590">
            <v>-2.544556</v>
          </cell>
          <cell r="P590">
            <v>-3.960600000000003E-2</v>
          </cell>
        </row>
        <row r="591">
          <cell r="A591">
            <v>41717</v>
          </cell>
          <cell r="B591">
            <v>1223183</v>
          </cell>
          <cell r="C591">
            <v>171880</v>
          </cell>
          <cell r="D591">
            <v>118033</v>
          </cell>
          <cell r="E591">
            <v>2613996</v>
          </cell>
          <cell r="F591">
            <v>4165994</v>
          </cell>
          <cell r="G591">
            <v>56087</v>
          </cell>
          <cell r="I591">
            <v>2644.893</v>
          </cell>
          <cell r="J591">
            <v>2544556</v>
          </cell>
          <cell r="K591">
            <v>-4.2220810000000002</v>
          </cell>
          <cell r="L591">
            <v>-5.6086999999999998E-2</v>
          </cell>
          <cell r="M591">
            <v>-1.3950629999999999</v>
          </cell>
          <cell r="N591">
            <v>-0.18747299999999978</v>
          </cell>
          <cell r="O591">
            <v>-2.544556</v>
          </cell>
          <cell r="P591">
            <v>-3.8902000000000214E-2</v>
          </cell>
        </row>
        <row r="592">
          <cell r="A592">
            <v>41724</v>
          </cell>
          <cell r="B592">
            <v>1224796</v>
          </cell>
          <cell r="C592">
            <v>197795</v>
          </cell>
          <cell r="D592">
            <v>89067</v>
          </cell>
          <cell r="E592">
            <v>2611169</v>
          </cell>
          <cell r="F592">
            <v>4170870</v>
          </cell>
          <cell r="G592">
            <v>56101</v>
          </cell>
          <cell r="I592">
            <v>2612.2370000000001</v>
          </cell>
          <cell r="J592">
            <v>2544556</v>
          </cell>
          <cell r="K592">
            <v>-4.2269709999999998</v>
          </cell>
          <cell r="L592">
            <v>-5.6100999999999998E-2</v>
          </cell>
          <cell r="M592">
            <v>-1.4225909999999999</v>
          </cell>
          <cell r="N592">
            <v>-0.15567999999999982</v>
          </cell>
          <cell r="O592">
            <v>-2.544556</v>
          </cell>
          <cell r="P592">
            <v>-4.8042999999999836E-2</v>
          </cell>
        </row>
        <row r="593">
          <cell r="A593">
            <v>41731</v>
          </cell>
          <cell r="B593">
            <v>1226950</v>
          </cell>
          <cell r="C593">
            <v>197200</v>
          </cell>
          <cell r="D593">
            <v>107199</v>
          </cell>
          <cell r="E593">
            <v>2611768</v>
          </cell>
          <cell r="F593">
            <v>4180341</v>
          </cell>
          <cell r="G593">
            <v>56100</v>
          </cell>
          <cell r="I593">
            <v>2581.373</v>
          </cell>
          <cell r="J593">
            <v>2580165</v>
          </cell>
          <cell r="K593">
            <v>-4.2364410000000001</v>
          </cell>
          <cell r="L593">
            <v>-5.6099999999999997E-2</v>
          </cell>
          <cell r="M593">
            <v>-1.42415</v>
          </cell>
          <cell r="N593">
            <v>-0.13880200000000009</v>
          </cell>
          <cell r="O593">
            <v>-2.580165</v>
          </cell>
          <cell r="P593">
            <v>-3.7224000000000146E-2</v>
          </cell>
        </row>
        <row r="594">
          <cell r="A594">
            <v>41738</v>
          </cell>
          <cell r="B594">
            <v>1227767</v>
          </cell>
          <cell r="C594">
            <v>182253</v>
          </cell>
          <cell r="D594">
            <v>54528</v>
          </cell>
          <cell r="E594">
            <v>2697888</v>
          </cell>
          <cell r="F594">
            <v>4188066</v>
          </cell>
          <cell r="G594">
            <v>56122</v>
          </cell>
          <cell r="I594">
            <v>2684.3409999999999</v>
          </cell>
          <cell r="J594">
            <v>2580165</v>
          </cell>
          <cell r="K594">
            <v>-4.2441880000000003</v>
          </cell>
          <cell r="L594">
            <v>-5.6121999999999998E-2</v>
          </cell>
          <cell r="M594">
            <v>-1.4100200000000001</v>
          </cell>
          <cell r="N594">
            <v>-0.17225100000000015</v>
          </cell>
          <cell r="O594">
            <v>-2.580165</v>
          </cell>
          <cell r="P594">
            <v>-2.5630000000000486E-2</v>
          </cell>
        </row>
        <row r="595">
          <cell r="A595">
            <v>41745</v>
          </cell>
          <cell r="B595">
            <v>1227489</v>
          </cell>
          <cell r="C595">
            <v>173515</v>
          </cell>
          <cell r="D595">
            <v>134483</v>
          </cell>
          <cell r="E595">
            <v>2670804</v>
          </cell>
          <cell r="F595">
            <v>4227870</v>
          </cell>
          <cell r="G595">
            <v>56097</v>
          </cell>
          <cell r="I595">
            <v>2724.7440000000001</v>
          </cell>
          <cell r="J595">
            <v>2580165</v>
          </cell>
          <cell r="K595">
            <v>-4.2839669999999996</v>
          </cell>
          <cell r="L595">
            <v>-5.6097000000000001E-2</v>
          </cell>
          <cell r="M595">
            <v>-1.4010039999999999</v>
          </cell>
          <cell r="N595">
            <v>-0.22512199999999982</v>
          </cell>
          <cell r="O595">
            <v>-2.580165</v>
          </cell>
          <cell r="P595">
            <v>-2.1579000000000015E-2</v>
          </cell>
        </row>
        <row r="596">
          <cell r="A596">
            <v>41752</v>
          </cell>
          <cell r="B596">
            <v>1227118</v>
          </cell>
          <cell r="C596">
            <v>256532</v>
          </cell>
          <cell r="D596">
            <v>150225</v>
          </cell>
          <cell r="E596">
            <v>2583715</v>
          </cell>
          <cell r="F596">
            <v>4240222</v>
          </cell>
          <cell r="G596">
            <v>56118</v>
          </cell>
          <cell r="I596">
            <v>2641.1320000000001</v>
          </cell>
          <cell r="J596">
            <v>2580165</v>
          </cell>
          <cell r="K596">
            <v>-4.2963399999999998</v>
          </cell>
          <cell r="L596">
            <v>-5.6118000000000001E-2</v>
          </cell>
          <cell r="M596">
            <v>-1.4836499999999999</v>
          </cell>
          <cell r="N596">
            <v>-0.153775</v>
          </cell>
          <cell r="O596">
            <v>-2.580165</v>
          </cell>
          <cell r="P596">
            <v>-2.2631999999999763E-2</v>
          </cell>
        </row>
        <row r="597">
          <cell r="A597">
            <v>41759</v>
          </cell>
          <cell r="B597">
            <v>1228708</v>
          </cell>
          <cell r="C597">
            <v>325498</v>
          </cell>
          <cell r="D597">
            <v>148343</v>
          </cell>
          <cell r="E597">
            <v>2514438</v>
          </cell>
          <cell r="F597">
            <v>4239922</v>
          </cell>
          <cell r="G597">
            <v>56127</v>
          </cell>
          <cell r="I597">
            <v>2609.4180000000001</v>
          </cell>
          <cell r="J597">
            <v>2580165</v>
          </cell>
          <cell r="K597">
            <v>-4.296049</v>
          </cell>
          <cell r="L597">
            <v>-5.6127000000000003E-2</v>
          </cell>
          <cell r="M597">
            <v>-1.554206</v>
          </cell>
          <cell r="N597">
            <v>-8.2615999999999801E-2</v>
          </cell>
          <cell r="O597">
            <v>-2.580165</v>
          </cell>
          <cell r="P597">
            <v>-2.2935000000000372E-2</v>
          </cell>
        </row>
        <row r="598">
          <cell r="A598">
            <v>41766</v>
          </cell>
          <cell r="B598">
            <v>1231360</v>
          </cell>
          <cell r="C598">
            <v>300195</v>
          </cell>
          <cell r="D598">
            <v>96998</v>
          </cell>
          <cell r="E598">
            <v>2597049</v>
          </cell>
          <cell r="F598">
            <v>4246925</v>
          </cell>
          <cell r="G598">
            <v>56217</v>
          </cell>
          <cell r="I598">
            <v>2597.6210000000001</v>
          </cell>
          <cell r="J598">
            <v>2552274</v>
          </cell>
          <cell r="K598">
            <v>-4.3031420000000002</v>
          </cell>
          <cell r="L598">
            <v>-5.6217000000000003E-2</v>
          </cell>
          <cell r="M598">
            <v>-1.531555</v>
          </cell>
          <cell r="N598">
            <v>-0.1417729999999997</v>
          </cell>
          <cell r="O598">
            <v>-2.5522740000000002</v>
          </cell>
          <cell r="P598">
            <v>-2.1323000000000647E-2</v>
          </cell>
        </row>
        <row r="599">
          <cell r="A599">
            <v>41773</v>
          </cell>
          <cell r="B599">
            <v>1232057</v>
          </cell>
          <cell r="C599">
            <v>293672</v>
          </cell>
          <cell r="D599">
            <v>62954</v>
          </cell>
          <cell r="E599">
            <v>2647633</v>
          </cell>
          <cell r="F599">
            <v>4280343</v>
          </cell>
          <cell r="G599">
            <v>56305</v>
          </cell>
          <cell r="I599">
            <v>2630.8359999999998</v>
          </cell>
          <cell r="J599">
            <v>2552274</v>
          </cell>
          <cell r="K599">
            <v>-4.3366480000000003</v>
          </cell>
          <cell r="L599">
            <v>-5.6305000000000001E-2</v>
          </cell>
          <cell r="M599">
            <v>-1.5257289999999999</v>
          </cell>
          <cell r="N599">
            <v>-0.1583129999999997</v>
          </cell>
          <cell r="O599">
            <v>-2.5522740000000002</v>
          </cell>
          <cell r="P599">
            <v>-4.4027000000000704E-2</v>
          </cell>
        </row>
        <row r="600">
          <cell r="A600">
            <v>41780</v>
          </cell>
          <cell r="B600">
            <v>1233591</v>
          </cell>
          <cell r="C600">
            <v>324701</v>
          </cell>
          <cell r="D600">
            <v>31128</v>
          </cell>
          <cell r="E600">
            <v>2658133</v>
          </cell>
          <cell r="F600">
            <v>4271217</v>
          </cell>
          <cell r="G600">
            <v>56343</v>
          </cell>
          <cell r="I600">
            <v>2657.7289999999998</v>
          </cell>
          <cell r="J600">
            <v>2552274</v>
          </cell>
          <cell r="K600">
            <v>-4.3275600000000001</v>
          </cell>
          <cell r="L600">
            <v>-5.6342999999999997E-2</v>
          </cell>
          <cell r="M600">
            <v>-1.558292</v>
          </cell>
          <cell r="N600">
            <v>-0.13698699999999997</v>
          </cell>
          <cell r="O600">
            <v>-2.5522740000000002</v>
          </cell>
          <cell r="P600">
            <v>-2.3664000000000129E-2</v>
          </cell>
        </row>
        <row r="601">
          <cell r="A601">
            <v>41787</v>
          </cell>
          <cell r="B601">
            <v>1237978</v>
          </cell>
          <cell r="C601">
            <v>278205</v>
          </cell>
          <cell r="D601">
            <v>22950</v>
          </cell>
          <cell r="E601">
            <v>2677298</v>
          </cell>
          <cell r="F601">
            <v>4266313</v>
          </cell>
          <cell r="G601">
            <v>56342</v>
          </cell>
          <cell r="I601">
            <v>2629.1990000000001</v>
          </cell>
          <cell r="J601">
            <v>2552274</v>
          </cell>
          <cell r="K601">
            <v>-4.3226550000000001</v>
          </cell>
          <cell r="L601">
            <v>-5.6342000000000003E-2</v>
          </cell>
          <cell r="M601">
            <v>-1.5161830000000001</v>
          </cell>
          <cell r="N601">
            <v>-0.14797400000000005</v>
          </cell>
          <cell r="O601">
            <v>-2.5522740000000002</v>
          </cell>
          <cell r="P601">
            <v>-4.9881999999999316E-2</v>
          </cell>
        </row>
        <row r="602">
          <cell r="A602">
            <v>41794</v>
          </cell>
          <cell r="B602">
            <v>1237058</v>
          </cell>
          <cell r="C602">
            <v>232954</v>
          </cell>
          <cell r="D602">
            <v>31902</v>
          </cell>
          <cell r="E602">
            <v>2708064</v>
          </cell>
          <cell r="F602">
            <v>4274604</v>
          </cell>
          <cell r="G602">
            <v>56313</v>
          </cell>
          <cell r="I602">
            <v>2679.0709999999999</v>
          </cell>
          <cell r="J602">
            <v>2586911</v>
          </cell>
          <cell r="K602">
            <v>-4.3309170000000003</v>
          </cell>
          <cell r="L602">
            <v>-5.6313000000000002E-2</v>
          </cell>
          <cell r="M602">
            <v>-1.4700120000000001</v>
          </cell>
          <cell r="N602">
            <v>-0.15305499999999972</v>
          </cell>
          <cell r="O602">
            <v>-2.5869110000000002</v>
          </cell>
          <cell r="P602">
            <v>-6.4626000000000516E-2</v>
          </cell>
        </row>
        <row r="603">
          <cell r="A603">
            <v>41801</v>
          </cell>
          <cell r="B603">
            <v>1236061</v>
          </cell>
          <cell r="C603">
            <v>213136</v>
          </cell>
          <cell r="D603">
            <v>42420</v>
          </cell>
          <cell r="E603">
            <v>2709242</v>
          </cell>
          <cell r="F603">
            <v>4284593</v>
          </cell>
          <cell r="G603">
            <v>56310</v>
          </cell>
          <cell r="I603">
            <v>2709.51</v>
          </cell>
          <cell r="J603">
            <v>2586911</v>
          </cell>
          <cell r="K603">
            <v>-4.340903</v>
          </cell>
          <cell r="L603">
            <v>-5.6309999999999999E-2</v>
          </cell>
          <cell r="M603">
            <v>-1.4491970000000001</v>
          </cell>
          <cell r="N603">
            <v>-0.16475099999999987</v>
          </cell>
          <cell r="O603">
            <v>-2.5869110000000002</v>
          </cell>
          <cell r="P603">
            <v>-8.3733999999999753E-2</v>
          </cell>
        </row>
        <row r="604">
          <cell r="A604">
            <v>41808</v>
          </cell>
          <cell r="B604">
            <v>1235772</v>
          </cell>
          <cell r="C604">
            <v>191425</v>
          </cell>
          <cell r="D604">
            <v>147619</v>
          </cell>
          <cell r="E604">
            <v>2637585</v>
          </cell>
          <cell r="F604">
            <v>4311856</v>
          </cell>
          <cell r="G604">
            <v>56312</v>
          </cell>
          <cell r="I604">
            <v>2703.9250000000002</v>
          </cell>
          <cell r="J604">
            <v>2586911</v>
          </cell>
          <cell r="K604">
            <v>-4.3681679999999998</v>
          </cell>
          <cell r="L604">
            <v>-5.6312000000000001E-2</v>
          </cell>
          <cell r="M604">
            <v>-1.427197</v>
          </cell>
          <cell r="N604">
            <v>-0.19829299999999961</v>
          </cell>
          <cell r="O604">
            <v>-2.5869110000000002</v>
          </cell>
          <cell r="P604">
            <v>-9.9454999999999849E-2</v>
          </cell>
        </row>
        <row r="605">
          <cell r="A605">
            <v>41815</v>
          </cell>
          <cell r="B605">
            <v>1236205</v>
          </cell>
          <cell r="C605">
            <v>222743</v>
          </cell>
          <cell r="D605">
            <v>108064</v>
          </cell>
          <cell r="E605">
            <v>2628060</v>
          </cell>
          <cell r="F605">
            <v>4312026</v>
          </cell>
          <cell r="G605">
            <v>56321</v>
          </cell>
          <cell r="I605">
            <v>2640.3029999999999</v>
          </cell>
          <cell r="J605">
            <v>2586911</v>
          </cell>
          <cell r="K605">
            <v>-4.368347</v>
          </cell>
          <cell r="L605">
            <v>-5.6321000000000003E-2</v>
          </cell>
          <cell r="M605">
            <v>-1.4589479999999999</v>
          </cell>
          <cell r="N605">
            <v>-0.1492129999999996</v>
          </cell>
          <cell r="O605">
            <v>-2.5869110000000002</v>
          </cell>
          <cell r="P605">
            <v>-0.11695399999999978</v>
          </cell>
        </row>
        <row r="606">
          <cell r="A606">
            <v>41822</v>
          </cell>
          <cell r="B606">
            <v>1243667</v>
          </cell>
          <cell r="C606">
            <v>258122</v>
          </cell>
          <cell r="D606">
            <v>101085</v>
          </cell>
          <cell r="E606">
            <v>2604780</v>
          </cell>
          <cell r="F606">
            <v>4320713</v>
          </cell>
          <cell r="G606">
            <v>56318</v>
          </cell>
          <cell r="I606">
            <v>2578.6970000000001</v>
          </cell>
          <cell r="J606">
            <v>2619414</v>
          </cell>
          <cell r="K606">
            <v>-4.3770309999999997</v>
          </cell>
          <cell r="L606">
            <v>-5.6318E-2</v>
          </cell>
          <cell r="M606">
            <v>-1.501789</v>
          </cell>
          <cell r="N606">
            <v>-8.6451000000000278E-2</v>
          </cell>
          <cell r="O606">
            <v>-2.6194139999999999</v>
          </cell>
          <cell r="P606">
            <v>-0.11305899999999891</v>
          </cell>
        </row>
        <row r="607">
          <cell r="A607">
            <v>41829</v>
          </cell>
          <cell r="B607">
            <v>1244205</v>
          </cell>
          <cell r="C607">
            <v>248252</v>
          </cell>
          <cell r="D607">
            <v>56503</v>
          </cell>
          <cell r="E607">
            <v>2633053</v>
          </cell>
          <cell r="F607">
            <v>4327083</v>
          </cell>
          <cell r="G607">
            <v>56319</v>
          </cell>
          <cell r="I607">
            <v>2622.8319999999999</v>
          </cell>
          <cell r="J607">
            <v>2619414</v>
          </cell>
          <cell r="K607">
            <v>-4.3834020000000002</v>
          </cell>
          <cell r="L607">
            <v>-5.6319000000000001E-2</v>
          </cell>
          <cell r="M607">
            <v>-1.4924569999999999</v>
          </cell>
          <cell r="N607">
            <v>-7.0142000000000149E-2</v>
          </cell>
          <cell r="O607">
            <v>-2.6194139999999999</v>
          </cell>
          <cell r="P607">
            <v>-0.14507000000000048</v>
          </cell>
        </row>
        <row r="608">
          <cell r="A608">
            <v>41836</v>
          </cell>
          <cell r="B608">
            <v>1241287</v>
          </cell>
          <cell r="C608">
            <v>209476</v>
          </cell>
          <cell r="D608">
            <v>63737</v>
          </cell>
          <cell r="E608">
            <v>2654218</v>
          </cell>
          <cell r="F608">
            <v>4341880</v>
          </cell>
          <cell r="G608">
            <v>56321</v>
          </cell>
          <cell r="I608">
            <v>2639.6849999999999</v>
          </cell>
          <cell r="J608">
            <v>2619414</v>
          </cell>
          <cell r="K608">
            <v>-4.3982010000000002</v>
          </cell>
          <cell r="L608">
            <v>-5.6321000000000003E-2</v>
          </cell>
          <cell r="M608">
            <v>-1.450763</v>
          </cell>
          <cell r="N608">
            <v>-9.854099999999999E-2</v>
          </cell>
          <cell r="O608">
            <v>-2.6194139999999999</v>
          </cell>
          <cell r="P608">
            <v>-0.17316200000000048</v>
          </cell>
        </row>
        <row r="609">
          <cell r="A609">
            <v>41843</v>
          </cell>
          <cell r="B609">
            <v>1240227</v>
          </cell>
          <cell r="C609">
            <v>241689</v>
          </cell>
          <cell r="D609">
            <v>55807</v>
          </cell>
          <cell r="E609">
            <v>2787997</v>
          </cell>
          <cell r="F609">
            <v>4354425</v>
          </cell>
          <cell r="G609">
            <v>56321</v>
          </cell>
          <cell r="I609">
            <v>2792.3020000000001</v>
          </cell>
          <cell r="J609">
            <v>2619414</v>
          </cell>
          <cell r="K609">
            <v>-4.4107459999999996</v>
          </cell>
          <cell r="L609">
            <v>-5.6321000000000003E-2</v>
          </cell>
          <cell r="M609">
            <v>-1.481916</v>
          </cell>
          <cell r="N609">
            <v>-0.22439000000000009</v>
          </cell>
          <cell r="O609">
            <v>-2.6194139999999999</v>
          </cell>
          <cell r="P609">
            <v>-2.8704999999999536E-2</v>
          </cell>
        </row>
        <row r="610">
          <cell r="A610">
            <v>41850</v>
          </cell>
          <cell r="B610">
            <v>1241974</v>
          </cell>
          <cell r="C610">
            <v>228730</v>
          </cell>
          <cell r="D610">
            <v>70123</v>
          </cell>
          <cell r="E610">
            <v>2785798</v>
          </cell>
          <cell r="F610">
            <v>4350311</v>
          </cell>
          <cell r="G610">
            <v>56326</v>
          </cell>
          <cell r="I610">
            <v>2809.0039999999999</v>
          </cell>
          <cell r="J610">
            <v>2619414</v>
          </cell>
          <cell r="K610">
            <v>-4.4066369999999999</v>
          </cell>
          <cell r="L610">
            <v>-5.6326000000000001E-2</v>
          </cell>
          <cell r="M610">
            <v>-1.470704</v>
          </cell>
          <cell r="N610">
            <v>-0.23650700000000002</v>
          </cell>
          <cell r="O610">
            <v>-2.6194139999999999</v>
          </cell>
          <cell r="P610">
            <v>-2.3685999999999652E-2</v>
          </cell>
        </row>
        <row r="611">
          <cell r="A611">
            <v>41857</v>
          </cell>
          <cell r="B611">
            <v>1244467</v>
          </cell>
          <cell r="C611">
            <v>229393</v>
          </cell>
          <cell r="D611">
            <v>69324</v>
          </cell>
          <cell r="E611">
            <v>2789406</v>
          </cell>
          <cell r="F611">
            <v>4353800</v>
          </cell>
          <cell r="G611">
            <v>56311</v>
          </cell>
          <cell r="I611">
            <v>2789.33</v>
          </cell>
          <cell r="J611">
            <v>2699968</v>
          </cell>
          <cell r="K611">
            <v>-4.4101109999999997</v>
          </cell>
          <cell r="L611">
            <v>-5.6311E-2</v>
          </cell>
          <cell r="M611">
            <v>-1.4738599999999999</v>
          </cell>
          <cell r="N611">
            <v>-0.15876199999999985</v>
          </cell>
          <cell r="O611">
            <v>-2.6999680000000001</v>
          </cell>
          <cell r="P611">
            <v>-2.1209999999999951E-2</v>
          </cell>
        </row>
        <row r="612">
          <cell r="A612">
            <v>41864</v>
          </cell>
          <cell r="B612">
            <v>1244873</v>
          </cell>
          <cell r="C612">
            <v>233606</v>
          </cell>
          <cell r="D612">
            <v>68670</v>
          </cell>
          <cell r="E612">
            <v>2799350</v>
          </cell>
          <cell r="F612">
            <v>4375588</v>
          </cell>
          <cell r="G612">
            <v>56335</v>
          </cell>
          <cell r="I612">
            <v>2786.7919999999999</v>
          </cell>
          <cell r="J612">
            <v>2699968</v>
          </cell>
          <cell r="K612">
            <v>-4.4319230000000003</v>
          </cell>
          <cell r="L612">
            <v>-5.6335000000000003E-2</v>
          </cell>
          <cell r="M612">
            <v>-1.4784790000000001</v>
          </cell>
          <cell r="N612">
            <v>-0.16805199999999987</v>
          </cell>
          <cell r="O612">
            <v>-2.6999680000000001</v>
          </cell>
          <cell r="P612">
            <v>-2.908899999999992E-2</v>
          </cell>
        </row>
        <row r="613">
          <cell r="A613">
            <v>41871</v>
          </cell>
          <cell r="B613">
            <v>1243749</v>
          </cell>
          <cell r="C613">
            <v>268591</v>
          </cell>
          <cell r="D613">
            <v>32225</v>
          </cell>
          <cell r="E613">
            <v>2769843</v>
          </cell>
          <cell r="F613">
            <v>4356567</v>
          </cell>
          <cell r="G613">
            <v>56357</v>
          </cell>
          <cell r="I613">
            <v>2790.174</v>
          </cell>
          <cell r="J613">
            <v>2699968</v>
          </cell>
          <cell r="K613">
            <v>-4.4129240000000003</v>
          </cell>
          <cell r="L613">
            <v>-5.6356999999999997E-2</v>
          </cell>
          <cell r="M613">
            <v>-1.51234</v>
          </cell>
          <cell r="N613">
            <v>-0.10209999999999964</v>
          </cell>
          <cell r="O613">
            <v>-2.6999680000000001</v>
          </cell>
          <cell r="P613">
            <v>-4.2159000000000724E-2</v>
          </cell>
        </row>
        <row r="614">
          <cell r="A614">
            <v>41878</v>
          </cell>
          <cell r="B614">
            <v>1246222</v>
          </cell>
          <cell r="C614">
            <v>282002</v>
          </cell>
          <cell r="D614">
            <v>29547</v>
          </cell>
          <cell r="E614">
            <v>2778394</v>
          </cell>
          <cell r="F614">
            <v>4357417</v>
          </cell>
          <cell r="G614">
            <v>56319</v>
          </cell>
          <cell r="I614">
            <v>2778.7939999999999</v>
          </cell>
          <cell r="J614">
            <v>2699968</v>
          </cell>
          <cell r="K614">
            <v>-4.4137360000000001</v>
          </cell>
          <cell r="L614">
            <v>-5.6319000000000001E-2</v>
          </cell>
          <cell r="M614">
            <v>-1.528224</v>
          </cell>
          <cell r="N614">
            <v>-0.10797299999999987</v>
          </cell>
          <cell r="O614">
            <v>-2.6999680000000001</v>
          </cell>
          <cell r="P614">
            <v>-2.1252000000000493E-2</v>
          </cell>
        </row>
        <row r="615">
          <cell r="A615">
            <v>41885</v>
          </cell>
          <cell r="B615">
            <v>1250066</v>
          </cell>
          <cell r="C615">
            <v>250306</v>
          </cell>
          <cell r="D615">
            <v>21036</v>
          </cell>
          <cell r="E615">
            <v>2813753</v>
          </cell>
          <cell r="F615">
            <v>4359250</v>
          </cell>
          <cell r="G615">
            <v>56337</v>
          </cell>
          <cell r="I615">
            <v>2777.4090000000001</v>
          </cell>
          <cell r="J615">
            <v>2677392</v>
          </cell>
          <cell r="K615">
            <v>-4.4155870000000004</v>
          </cell>
          <cell r="L615">
            <v>-5.6336999999999998E-2</v>
          </cell>
          <cell r="M615">
            <v>-1.500372</v>
          </cell>
          <cell r="N615">
            <v>-0.15739699999999957</v>
          </cell>
          <cell r="O615">
            <v>-2.6773920000000002</v>
          </cell>
          <cell r="P615">
            <v>-2.4089000000000027E-2</v>
          </cell>
        </row>
        <row r="616">
          <cell r="A616">
            <v>41892</v>
          </cell>
          <cell r="B616">
            <v>1247980</v>
          </cell>
          <cell r="C616">
            <v>267602</v>
          </cell>
          <cell r="D616">
            <v>31872</v>
          </cell>
          <cell r="E616">
            <v>2788954</v>
          </cell>
          <cell r="F616">
            <v>4365067</v>
          </cell>
          <cell r="G616">
            <v>56341</v>
          </cell>
          <cell r="I616">
            <v>2787.0450000000001</v>
          </cell>
          <cell r="J616">
            <v>2677392</v>
          </cell>
          <cell r="K616">
            <v>-4.4214079999999996</v>
          </cell>
          <cell r="L616">
            <v>-5.6341000000000002E-2</v>
          </cell>
          <cell r="M616">
            <v>-1.515582</v>
          </cell>
          <cell r="N616">
            <v>-0.14343399999999962</v>
          </cell>
          <cell r="O616">
            <v>-2.6773920000000002</v>
          </cell>
          <cell r="P616">
            <v>-2.8658999999999324E-2</v>
          </cell>
        </row>
        <row r="617">
          <cell r="A617">
            <v>41899</v>
          </cell>
          <cell r="B617">
            <v>1244959</v>
          </cell>
          <cell r="C617">
            <v>252224</v>
          </cell>
          <cell r="D617">
            <v>123965</v>
          </cell>
          <cell r="E617">
            <v>2751908</v>
          </cell>
          <cell r="F617">
            <v>4393241</v>
          </cell>
          <cell r="G617">
            <v>56347</v>
          </cell>
          <cell r="I617">
            <v>2797.9960000000001</v>
          </cell>
          <cell r="J617">
            <v>2677392</v>
          </cell>
          <cell r="K617">
            <v>-4.4495880000000003</v>
          </cell>
          <cell r="L617">
            <v>-5.6347000000000001E-2</v>
          </cell>
          <cell r="M617">
            <v>-1.4971829999999999</v>
          </cell>
          <cell r="N617">
            <v>-0.19848099999999969</v>
          </cell>
          <cell r="O617">
            <v>-2.6773920000000002</v>
          </cell>
          <cell r="P617">
            <v>-2.0185000000000564E-2</v>
          </cell>
        </row>
        <row r="618">
          <cell r="A618">
            <v>41906</v>
          </cell>
          <cell r="B618">
            <v>1245118</v>
          </cell>
          <cell r="C618">
            <v>261724</v>
          </cell>
          <cell r="D618">
            <v>118905</v>
          </cell>
          <cell r="E618">
            <v>2707185</v>
          </cell>
          <cell r="F618">
            <v>4402681</v>
          </cell>
          <cell r="G618">
            <v>56370</v>
          </cell>
          <cell r="I618">
            <v>2732.58</v>
          </cell>
          <cell r="J618">
            <v>2677392</v>
          </cell>
          <cell r="K618">
            <v>-4.4590509999999997</v>
          </cell>
          <cell r="L618">
            <v>-5.6370000000000003E-2</v>
          </cell>
          <cell r="M618">
            <v>-1.506842</v>
          </cell>
          <cell r="N618">
            <v>-0.148698</v>
          </cell>
          <cell r="O618">
            <v>-2.6773920000000002</v>
          </cell>
          <cell r="P618">
            <v>-6.9748999999998951E-2</v>
          </cell>
        </row>
        <row r="619">
          <cell r="A619">
            <v>41913</v>
          </cell>
          <cell r="B619">
            <v>1246841</v>
          </cell>
          <cell r="C619">
            <v>311292</v>
          </cell>
          <cell r="D619">
            <v>126568</v>
          </cell>
          <cell r="E619">
            <v>2685947</v>
          </cell>
          <cell r="F619">
            <v>4393880</v>
          </cell>
          <cell r="G619">
            <v>56380</v>
          </cell>
          <cell r="I619">
            <v>2705.7170000000001</v>
          </cell>
          <cell r="J619">
            <v>2620642</v>
          </cell>
          <cell r="K619">
            <v>-4.4502600000000001</v>
          </cell>
          <cell r="L619">
            <v>-5.638E-2</v>
          </cell>
          <cell r="M619">
            <v>-1.558133</v>
          </cell>
          <cell r="N619">
            <v>-0.19187299999999974</v>
          </cell>
          <cell r="O619">
            <v>-2.6206420000000001</v>
          </cell>
          <cell r="P619">
            <v>-2.3232000000000141E-2</v>
          </cell>
        </row>
        <row r="620">
          <cell r="A620">
            <v>41920</v>
          </cell>
          <cell r="B620">
            <v>1249645</v>
          </cell>
          <cell r="C620">
            <v>277866</v>
          </cell>
          <cell r="D620">
            <v>85309</v>
          </cell>
          <cell r="E620">
            <v>2765616</v>
          </cell>
          <cell r="F620">
            <v>4399005</v>
          </cell>
          <cell r="G620">
            <v>56398</v>
          </cell>
          <cell r="I620">
            <v>2749.3470000000002</v>
          </cell>
          <cell r="J620">
            <v>2620642</v>
          </cell>
          <cell r="K620">
            <v>-4.4554029999999996</v>
          </cell>
          <cell r="L620">
            <v>-5.6397999999999997E-2</v>
          </cell>
          <cell r="M620">
            <v>-1.5275110000000001</v>
          </cell>
          <cell r="N620">
            <v>-0.23028300000000002</v>
          </cell>
          <cell r="O620">
            <v>-2.6206420000000001</v>
          </cell>
          <cell r="P620">
            <v>-2.0568999999999171E-2</v>
          </cell>
        </row>
        <row r="621">
          <cell r="A621">
            <v>41927</v>
          </cell>
          <cell r="B621">
            <v>1252216</v>
          </cell>
          <cell r="C621">
            <v>221149</v>
          </cell>
          <cell r="D621">
            <v>101413</v>
          </cell>
          <cell r="E621">
            <v>2820736</v>
          </cell>
          <cell r="F621">
            <v>4417934</v>
          </cell>
          <cell r="G621">
            <v>56425</v>
          </cell>
          <cell r="I621">
            <v>2793.29</v>
          </cell>
          <cell r="J621">
            <v>2620642</v>
          </cell>
          <cell r="K621">
            <v>-4.4743589999999998</v>
          </cell>
          <cell r="L621">
            <v>-5.6425000000000003E-2</v>
          </cell>
          <cell r="M621">
            <v>-1.473365</v>
          </cell>
          <cell r="N621">
            <v>-0.30150699999999997</v>
          </cell>
          <cell r="O621">
            <v>-2.6206420000000001</v>
          </cell>
          <cell r="P621">
            <v>-2.241999999999944E-2</v>
          </cell>
        </row>
        <row r="622">
          <cell r="A622">
            <v>41934</v>
          </cell>
          <cell r="B622">
            <v>1252921</v>
          </cell>
          <cell r="C622">
            <v>235916</v>
          </cell>
          <cell r="D622">
            <v>124596</v>
          </cell>
          <cell r="E622">
            <v>2679606</v>
          </cell>
          <cell r="F622">
            <v>4425159</v>
          </cell>
          <cell r="G622">
            <v>56457</v>
          </cell>
          <cell r="I622">
            <v>2688.6129999999998</v>
          </cell>
          <cell r="J622">
            <v>2620642</v>
          </cell>
          <cell r="K622">
            <v>-4.4816159999999998</v>
          </cell>
          <cell r="L622">
            <v>-5.6457E-2</v>
          </cell>
          <cell r="M622">
            <v>-1.488837</v>
          </cell>
          <cell r="N622">
            <v>-0.18355999999999995</v>
          </cell>
          <cell r="O622">
            <v>-2.6206420000000001</v>
          </cell>
          <cell r="P622">
            <v>-0.13211999999999957</v>
          </cell>
        </row>
        <row r="623">
          <cell r="A623">
            <v>41941</v>
          </cell>
          <cell r="B623">
            <v>1255070</v>
          </cell>
          <cell r="C623">
            <v>236689</v>
          </cell>
          <cell r="D623">
            <v>118660</v>
          </cell>
          <cell r="E623">
            <v>2627273</v>
          </cell>
          <cell r="F623">
            <v>4430297</v>
          </cell>
          <cell r="G623">
            <v>56457</v>
          </cell>
          <cell r="I623">
            <v>2629.8090000000002</v>
          </cell>
          <cell r="J623">
            <v>2620642</v>
          </cell>
          <cell r="K623">
            <v>-4.4867540000000004</v>
          </cell>
          <cell r="L623">
            <v>-5.6457E-2</v>
          </cell>
          <cell r="M623">
            <v>-1.4917590000000001</v>
          </cell>
          <cell r="N623">
            <v>-0.12529099999999982</v>
          </cell>
          <cell r="O623">
            <v>-2.6206420000000001</v>
          </cell>
          <cell r="P623">
            <v>-0.19260500000000036</v>
          </cell>
        </row>
        <row r="624">
          <cell r="A624">
            <v>41948</v>
          </cell>
          <cell r="B624">
            <v>1262986</v>
          </cell>
          <cell r="C624">
            <v>224595</v>
          </cell>
          <cell r="D624">
            <v>104204</v>
          </cell>
          <cell r="E624">
            <v>2600218</v>
          </cell>
          <cell r="F624">
            <v>4430104</v>
          </cell>
          <cell r="G624">
            <v>56481</v>
          </cell>
          <cell r="I624">
            <v>2561.0619999999999</v>
          </cell>
          <cell r="J624">
            <v>2433154</v>
          </cell>
          <cell r="K624">
            <v>-4.4865849999999998</v>
          </cell>
          <cell r="L624">
            <v>-5.6481000000000003E-2</v>
          </cell>
          <cell r="M624">
            <v>-1.487581</v>
          </cell>
          <cell r="N624">
            <v>-0.27126800000000006</v>
          </cell>
          <cell r="O624">
            <v>-2.433154</v>
          </cell>
          <cell r="P624">
            <v>-0.23810099999999945</v>
          </cell>
        </row>
        <row r="625">
          <cell r="A625">
            <v>41955</v>
          </cell>
          <cell r="B625">
            <v>1268945</v>
          </cell>
          <cell r="C625">
            <v>211570</v>
          </cell>
          <cell r="D625">
            <v>95008</v>
          </cell>
          <cell r="E625">
            <v>2570696</v>
          </cell>
          <cell r="F625">
            <v>4432396</v>
          </cell>
          <cell r="G625">
            <v>56499</v>
          </cell>
          <cell r="I625">
            <v>2568.0990000000002</v>
          </cell>
          <cell r="J625">
            <v>2433154</v>
          </cell>
          <cell r="K625">
            <v>-4.4888950000000003</v>
          </cell>
          <cell r="L625">
            <v>-5.6499000000000001E-2</v>
          </cell>
          <cell r="M625">
            <v>-1.480515</v>
          </cell>
          <cell r="N625">
            <v>-0.23254999999999981</v>
          </cell>
          <cell r="O625">
            <v>-2.433154</v>
          </cell>
          <cell r="P625">
            <v>-0.28617700000000035</v>
          </cell>
        </row>
        <row r="626">
          <cell r="A626">
            <v>41962</v>
          </cell>
          <cell r="B626">
            <v>1267712</v>
          </cell>
          <cell r="C626">
            <v>267000</v>
          </cell>
          <cell r="D626">
            <v>79634</v>
          </cell>
          <cell r="E626">
            <v>2486314</v>
          </cell>
          <cell r="F626">
            <v>4436193</v>
          </cell>
          <cell r="G626">
            <v>56566</v>
          </cell>
          <cell r="I626">
            <v>2520.1709999999998</v>
          </cell>
          <cell r="J626">
            <v>2433154</v>
          </cell>
          <cell r="K626">
            <v>-4.4927590000000004</v>
          </cell>
          <cell r="L626">
            <v>-5.6565999999999998E-2</v>
          </cell>
          <cell r="M626">
            <v>-1.5347120000000001</v>
          </cell>
          <cell r="N626">
            <v>-0.13279400000000008</v>
          </cell>
          <cell r="O626">
            <v>-2.433154</v>
          </cell>
          <cell r="P626">
            <v>-0.33553300000000075</v>
          </cell>
        </row>
        <row r="627">
          <cell r="A627">
            <v>41969</v>
          </cell>
          <cell r="B627">
            <v>1273194</v>
          </cell>
          <cell r="C627">
            <v>251473</v>
          </cell>
          <cell r="D627">
            <v>71901</v>
          </cell>
          <cell r="E627">
            <v>2479295</v>
          </cell>
          <cell r="F627">
            <v>4429346</v>
          </cell>
          <cell r="G627">
            <v>56585</v>
          </cell>
          <cell r="I627">
            <v>2486.5740000000001</v>
          </cell>
          <cell r="J627">
            <v>2433154</v>
          </cell>
          <cell r="K627">
            <v>-4.4859309999999999</v>
          </cell>
          <cell r="L627">
            <v>-5.6585000000000003E-2</v>
          </cell>
          <cell r="M627">
            <v>-1.524667</v>
          </cell>
          <cell r="N627">
            <v>-0.11804199999999998</v>
          </cell>
          <cell r="O627">
            <v>-2.433154</v>
          </cell>
          <cell r="P627">
            <v>-0.35348299999999977</v>
          </cell>
        </row>
        <row r="628">
          <cell r="A628">
            <v>41976</v>
          </cell>
          <cell r="B628">
            <v>1274486</v>
          </cell>
          <cell r="C628">
            <v>261881</v>
          </cell>
          <cell r="D628">
            <v>57606</v>
          </cell>
          <cell r="E628">
            <v>2479454</v>
          </cell>
          <cell r="F628">
            <v>4429604</v>
          </cell>
          <cell r="G628">
            <v>56587</v>
          </cell>
          <cell r="I628">
            <v>2449.444</v>
          </cell>
          <cell r="J628">
            <v>2523930</v>
          </cell>
          <cell r="K628">
            <v>-4.4861909999999998</v>
          </cell>
          <cell r="L628">
            <v>-5.6586999999999998E-2</v>
          </cell>
          <cell r="M628">
            <v>-1.536367</v>
          </cell>
          <cell r="N628">
            <v>-1.3129999999999864E-2</v>
          </cell>
          <cell r="O628">
            <v>-2.52393</v>
          </cell>
          <cell r="P628">
            <v>-0.35617699999999974</v>
          </cell>
        </row>
        <row r="629">
          <cell r="A629">
            <v>41983</v>
          </cell>
          <cell r="B629">
            <v>1277416</v>
          </cell>
          <cell r="C629">
            <v>247353</v>
          </cell>
          <cell r="D629">
            <v>48807</v>
          </cell>
          <cell r="E629">
            <v>2428934</v>
          </cell>
          <cell r="F629">
            <v>4431770</v>
          </cell>
          <cell r="G629">
            <v>57095</v>
          </cell>
          <cell r="I629">
            <v>2433.1379999999999</v>
          </cell>
          <cell r="J629">
            <v>2523930</v>
          </cell>
          <cell r="K629">
            <v>-4.4888649999999997</v>
          </cell>
          <cell r="L629">
            <v>-5.7095E-2</v>
          </cell>
          <cell r="M629">
            <v>-1.524769</v>
          </cell>
          <cell r="N629">
            <v>4.6189000000000036E-2</v>
          </cell>
          <cell r="O629">
            <v>-2.52393</v>
          </cell>
          <cell r="P629">
            <v>-0.4292600000000002</v>
          </cell>
        </row>
        <row r="630">
          <cell r="A630">
            <v>41990</v>
          </cell>
          <cell r="B630">
            <v>1282562</v>
          </cell>
          <cell r="C630">
            <v>230016</v>
          </cell>
          <cell r="D630">
            <v>171314</v>
          </cell>
          <cell r="E630">
            <v>2739110</v>
          </cell>
          <cell r="F630">
            <v>4445131</v>
          </cell>
          <cell r="G630">
            <v>57116</v>
          </cell>
          <cell r="I630">
            <v>2786.9070000000002</v>
          </cell>
          <cell r="J630">
            <v>2523930</v>
          </cell>
          <cell r="K630">
            <v>-4.5022469999999997</v>
          </cell>
          <cell r="L630">
            <v>-5.7116E-2</v>
          </cell>
          <cell r="M630">
            <v>-1.512578</v>
          </cell>
          <cell r="N630">
            <v>-0.38649399999999989</v>
          </cell>
          <cell r="O630">
            <v>-2.52393</v>
          </cell>
          <cell r="P630">
            <v>-2.2128999999999621E-2</v>
          </cell>
        </row>
        <row r="631">
          <cell r="A631">
            <v>41997</v>
          </cell>
          <cell r="B631">
            <v>1294247</v>
          </cell>
          <cell r="C631">
            <v>298833</v>
          </cell>
          <cell r="D631">
            <v>177911</v>
          </cell>
          <cell r="E631">
            <v>2609635</v>
          </cell>
          <cell r="F631">
            <v>4452327</v>
          </cell>
          <cell r="G631">
            <v>57135</v>
          </cell>
          <cell r="I631">
            <v>2681.8009999999999</v>
          </cell>
          <cell r="J631">
            <v>2523930</v>
          </cell>
          <cell r="K631">
            <v>-4.5094620000000001</v>
          </cell>
          <cell r="L631">
            <v>-5.7134999999999998E-2</v>
          </cell>
          <cell r="M631">
            <v>-1.5930800000000001</v>
          </cell>
          <cell r="N631">
            <v>-0.26361599999999985</v>
          </cell>
          <cell r="O631">
            <v>-2.52393</v>
          </cell>
          <cell r="P631">
            <v>-7.1701000000000015E-2</v>
          </cell>
        </row>
        <row r="632">
          <cell r="A632">
            <v>42004</v>
          </cell>
          <cell r="B632">
            <v>1298725</v>
          </cell>
          <cell r="C632">
            <v>509837</v>
          </cell>
          <cell r="D632">
            <v>223452</v>
          </cell>
          <cell r="E632">
            <v>2377996</v>
          </cell>
          <cell r="F632">
            <v>4440516</v>
          </cell>
          <cell r="G632">
            <v>57144</v>
          </cell>
          <cell r="I632">
            <v>2574.7840000000001</v>
          </cell>
          <cell r="J632">
            <v>2523930</v>
          </cell>
          <cell r="K632">
            <v>-4.4976599999999998</v>
          </cell>
          <cell r="L632">
            <v>-5.7144E-2</v>
          </cell>
          <cell r="M632">
            <v>-1.808562</v>
          </cell>
          <cell r="N632">
            <v>-7.7517999999999976E-2</v>
          </cell>
          <cell r="O632">
            <v>-2.52393</v>
          </cell>
          <cell r="P632">
            <v>-3.0505999999999922E-2</v>
          </cell>
        </row>
        <row r="633">
          <cell r="A633">
            <v>42011</v>
          </cell>
          <cell r="B633">
            <v>1293701</v>
          </cell>
          <cell r="C633">
            <v>241437</v>
          </cell>
          <cell r="D633">
            <v>176363</v>
          </cell>
          <cell r="E633">
            <v>2710273</v>
          </cell>
          <cell r="F633">
            <v>4442376</v>
          </cell>
          <cell r="G633">
            <v>57148</v>
          </cell>
          <cell r="I633">
            <v>2600.598</v>
          </cell>
          <cell r="J633">
            <v>2593187</v>
          </cell>
          <cell r="K633">
            <v>-4.4995240000000001</v>
          </cell>
          <cell r="L633">
            <v>-5.7147999999999997E-2</v>
          </cell>
          <cell r="M633">
            <v>-1.5351379999999999</v>
          </cell>
          <cell r="N633">
            <v>-0.29344900000000029</v>
          </cell>
          <cell r="O633">
            <v>-2.5931869999999999</v>
          </cell>
          <cell r="P633">
            <v>-2.0602000000000231E-2</v>
          </cell>
        </row>
        <row r="634">
          <cell r="A634">
            <v>42018</v>
          </cell>
          <cell r="B634">
            <v>1286580</v>
          </cell>
          <cell r="C634">
            <v>203719</v>
          </cell>
          <cell r="D634">
            <v>159730</v>
          </cell>
          <cell r="E634">
            <v>2760384</v>
          </cell>
          <cell r="F634">
            <v>4458929</v>
          </cell>
          <cell r="G634">
            <v>57148</v>
          </cell>
          <cell r="I634">
            <v>2753.9029999999998</v>
          </cell>
          <cell r="J634">
            <v>2593187</v>
          </cell>
          <cell r="K634">
            <v>-4.5160770000000001</v>
          </cell>
          <cell r="L634">
            <v>-5.7147999999999997E-2</v>
          </cell>
          <cell r="M634">
            <v>-1.490299</v>
          </cell>
          <cell r="N634">
            <v>-0.32692699999999997</v>
          </cell>
          <cell r="O634">
            <v>-2.5931869999999999</v>
          </cell>
          <cell r="P634">
            <v>-4.8516000000000226E-2</v>
          </cell>
        </row>
        <row r="635">
          <cell r="A635">
            <v>42025</v>
          </cell>
          <cell r="B635">
            <v>1286572</v>
          </cell>
          <cell r="C635">
            <v>280314</v>
          </cell>
          <cell r="D635">
            <v>196231</v>
          </cell>
          <cell r="E635">
            <v>2671704</v>
          </cell>
          <cell r="F635">
            <v>4455789</v>
          </cell>
          <cell r="G635">
            <v>57147</v>
          </cell>
          <cell r="I635">
            <v>2722.3919999999998</v>
          </cell>
          <cell r="J635">
            <v>2593187</v>
          </cell>
          <cell r="K635">
            <v>-4.5129359999999998</v>
          </cell>
          <cell r="L635">
            <v>-5.7147000000000003E-2</v>
          </cell>
          <cell r="M635">
            <v>-1.566886</v>
          </cell>
          <cell r="N635">
            <v>-0.27474800000000021</v>
          </cell>
          <cell r="O635">
            <v>-2.5931869999999999</v>
          </cell>
          <cell r="P635">
            <v>-2.0967999999999876E-2</v>
          </cell>
        </row>
        <row r="636">
          <cell r="A636">
            <v>42032</v>
          </cell>
          <cell r="B636">
            <v>1285817</v>
          </cell>
          <cell r="C636">
            <v>281490</v>
          </cell>
          <cell r="D636">
            <v>194311</v>
          </cell>
          <cell r="E636">
            <v>2662580</v>
          </cell>
          <cell r="F636">
            <v>4442917</v>
          </cell>
          <cell r="G636">
            <v>57147</v>
          </cell>
          <cell r="I636">
            <v>2665.1529999999998</v>
          </cell>
          <cell r="J636">
            <v>2593187</v>
          </cell>
          <cell r="K636">
            <v>-4.5000640000000001</v>
          </cell>
          <cell r="L636">
            <v>-5.7147000000000003E-2</v>
          </cell>
          <cell r="M636">
            <v>-1.567307</v>
          </cell>
          <cell r="N636">
            <v>-0.26370400000000016</v>
          </cell>
          <cell r="O636">
            <v>-2.5931869999999999</v>
          </cell>
          <cell r="P636">
            <v>-1.871899999999993E-2</v>
          </cell>
        </row>
        <row r="637">
          <cell r="A637">
            <v>42039</v>
          </cell>
          <cell r="B637">
            <v>1290772</v>
          </cell>
          <cell r="C637">
            <v>265650</v>
          </cell>
          <cell r="D637">
            <v>157250</v>
          </cell>
          <cell r="E637">
            <v>2708811</v>
          </cell>
          <cell r="F637">
            <v>4443136</v>
          </cell>
          <cell r="G637">
            <v>57212</v>
          </cell>
          <cell r="I637">
            <v>2684.2629999999999</v>
          </cell>
          <cell r="J637">
            <v>2407750</v>
          </cell>
          <cell r="K637">
            <v>-4.5003479999999998</v>
          </cell>
          <cell r="L637">
            <v>-5.7211999999999999E-2</v>
          </cell>
          <cell r="M637">
            <v>-1.556422</v>
          </cell>
          <cell r="N637">
            <v>-0.45831100000000013</v>
          </cell>
          <cell r="O637">
            <v>-2.4077500000000001</v>
          </cell>
          <cell r="P637">
            <v>-2.0652999999999366E-2</v>
          </cell>
        </row>
        <row r="638">
          <cell r="A638">
            <v>42046</v>
          </cell>
          <cell r="B638">
            <v>1298107</v>
          </cell>
          <cell r="C638">
            <v>248575</v>
          </cell>
          <cell r="D638">
            <v>130765</v>
          </cell>
          <cell r="E638">
            <v>2558213</v>
          </cell>
          <cell r="F638">
            <v>4444457</v>
          </cell>
          <cell r="G638">
            <v>57228</v>
          </cell>
          <cell r="I638">
            <v>2536.607</v>
          </cell>
          <cell r="J638">
            <v>2407750</v>
          </cell>
          <cell r="K638">
            <v>-4.5016850000000002</v>
          </cell>
          <cell r="L638">
            <v>-5.7228000000000001E-2</v>
          </cell>
          <cell r="M638">
            <v>-1.5466819999999999</v>
          </cell>
          <cell r="N638">
            <v>-0.28122800000000003</v>
          </cell>
          <cell r="O638">
            <v>-2.4077500000000001</v>
          </cell>
          <cell r="P638">
            <v>-0.20879700000000057</v>
          </cell>
        </row>
        <row r="639">
          <cell r="A639">
            <v>42053</v>
          </cell>
          <cell r="B639">
            <v>1304186</v>
          </cell>
          <cell r="C639">
            <v>297054</v>
          </cell>
          <cell r="D639">
            <v>73097</v>
          </cell>
          <cell r="E639">
            <v>2445901</v>
          </cell>
          <cell r="F639">
            <v>4439608</v>
          </cell>
          <cell r="G639">
            <v>57243</v>
          </cell>
          <cell r="I639">
            <v>2457.4189999999999</v>
          </cell>
          <cell r="J639">
            <v>2407750</v>
          </cell>
          <cell r="K639">
            <v>-4.4968510000000004</v>
          </cell>
          <cell r="L639">
            <v>-5.7243000000000002E-2</v>
          </cell>
          <cell r="M639">
            <v>-1.60124</v>
          </cell>
          <cell r="N639">
            <v>-0.11124799999999979</v>
          </cell>
          <cell r="O639">
            <v>-2.4077500000000001</v>
          </cell>
          <cell r="P639">
            <v>-0.31937000000000015</v>
          </cell>
        </row>
        <row r="640">
          <cell r="A640">
            <v>42060</v>
          </cell>
          <cell r="B640">
            <v>1306848</v>
          </cell>
          <cell r="C640">
            <v>306171</v>
          </cell>
          <cell r="D640">
            <v>46714</v>
          </cell>
          <cell r="E640">
            <v>2346998</v>
          </cell>
          <cell r="F640">
            <v>4429168</v>
          </cell>
          <cell r="G640">
            <v>57557</v>
          </cell>
          <cell r="I640">
            <v>2328.9630000000002</v>
          </cell>
          <cell r="J640">
            <v>2407750</v>
          </cell>
          <cell r="K640">
            <v>-4.4867249999999999</v>
          </cell>
          <cell r="L640">
            <v>-5.7556999999999997E-2</v>
          </cell>
          <cell r="M640">
            <v>-1.613019</v>
          </cell>
          <cell r="N640">
            <v>1.4038000000000217E-2</v>
          </cell>
          <cell r="O640">
            <v>-2.4077500000000001</v>
          </cell>
          <cell r="P640">
            <v>-0.4224370000000004</v>
          </cell>
        </row>
        <row r="641">
          <cell r="A641">
            <v>42067</v>
          </cell>
          <cell r="B641">
            <v>1310423</v>
          </cell>
          <cell r="C641">
            <v>277168</v>
          </cell>
          <cell r="D641">
            <v>52446</v>
          </cell>
          <cell r="E641">
            <v>2554669</v>
          </cell>
          <cell r="F641">
            <v>4430014</v>
          </cell>
          <cell r="G641">
            <v>57569</v>
          </cell>
          <cell r="I641">
            <v>2522.0949999999998</v>
          </cell>
          <cell r="J641">
            <v>2583707</v>
          </cell>
          <cell r="K641">
            <v>-4.4875829999999999</v>
          </cell>
          <cell r="L641">
            <v>-5.7569000000000002E-2</v>
          </cell>
          <cell r="M641">
            <v>-1.587591</v>
          </cell>
          <cell r="N641">
            <v>-2.3407999999999873E-2</v>
          </cell>
          <cell r="O641">
            <v>-2.583707</v>
          </cell>
          <cell r="P641">
            <v>-0.23530799999999985</v>
          </cell>
        </row>
        <row r="642">
          <cell r="A642">
            <v>42074</v>
          </cell>
          <cell r="B642">
            <v>1311673</v>
          </cell>
          <cell r="C642">
            <v>265299</v>
          </cell>
          <cell r="D642">
            <v>27237</v>
          </cell>
          <cell r="E642">
            <v>2692693</v>
          </cell>
          <cell r="F642">
            <v>4431702</v>
          </cell>
          <cell r="G642">
            <v>57577</v>
          </cell>
          <cell r="I642">
            <v>2688.2570000000001</v>
          </cell>
          <cell r="J642">
            <v>2583707</v>
          </cell>
          <cell r="K642">
            <v>-4.4892789999999998</v>
          </cell>
          <cell r="L642">
            <v>-5.7577000000000003E-2</v>
          </cell>
          <cell r="M642">
            <v>-1.576972</v>
          </cell>
          <cell r="N642">
            <v>-0.13622300000000021</v>
          </cell>
          <cell r="O642">
            <v>-2.583707</v>
          </cell>
          <cell r="P642">
            <v>-0.13479999999999936</v>
          </cell>
        </row>
        <row r="643">
          <cell r="A643">
            <v>42081</v>
          </cell>
          <cell r="B643">
            <v>1311845</v>
          </cell>
          <cell r="C643">
            <v>289615</v>
          </cell>
          <cell r="D643">
            <v>87560</v>
          </cell>
          <cell r="E643">
            <v>2726319</v>
          </cell>
          <cell r="F643">
            <v>4438303</v>
          </cell>
          <cell r="G643">
            <v>57585</v>
          </cell>
          <cell r="I643">
            <v>2782.9349999999999</v>
          </cell>
          <cell r="J643">
            <v>2583707</v>
          </cell>
          <cell r="K643">
            <v>-4.4958879999999999</v>
          </cell>
          <cell r="L643">
            <v>-5.7584999999999997E-2</v>
          </cell>
          <cell r="M643">
            <v>-1.6014600000000001</v>
          </cell>
          <cell r="N643">
            <v>-0.23017200000000004</v>
          </cell>
          <cell r="O643">
            <v>-2.583707</v>
          </cell>
          <cell r="P643">
            <v>-2.2963999999999984E-2</v>
          </cell>
        </row>
        <row r="644">
          <cell r="A644">
            <v>42088</v>
          </cell>
          <cell r="B644">
            <v>1312914</v>
          </cell>
          <cell r="C644">
            <v>278847</v>
          </cell>
          <cell r="D644">
            <v>71325</v>
          </cell>
          <cell r="E644">
            <v>2737802</v>
          </cell>
          <cell r="F644">
            <v>4422989</v>
          </cell>
          <cell r="G644">
            <v>57614</v>
          </cell>
          <cell r="I644">
            <v>2706.627</v>
          </cell>
          <cell r="J644">
            <v>2583707</v>
          </cell>
          <cell r="K644">
            <v>-4.4806030000000003</v>
          </cell>
          <cell r="L644">
            <v>-5.7613999999999999E-2</v>
          </cell>
          <cell r="M644">
            <v>-1.591761</v>
          </cell>
          <cell r="N644">
            <v>-0.22542000000000018</v>
          </cell>
          <cell r="O644">
            <v>-2.583707</v>
          </cell>
          <cell r="P644">
            <v>-2.2101000000000148E-2</v>
          </cell>
        </row>
        <row r="645">
          <cell r="A645">
            <v>42095</v>
          </cell>
          <cell r="B645">
            <v>1315259</v>
          </cell>
          <cell r="C645">
            <v>353693</v>
          </cell>
          <cell r="D645">
            <v>65529</v>
          </cell>
          <cell r="E645">
            <v>2667663</v>
          </cell>
          <cell r="F645">
            <v>4424144</v>
          </cell>
          <cell r="G645">
            <v>57656</v>
          </cell>
          <cell r="I645">
            <v>2667.3440000000001</v>
          </cell>
          <cell r="J645">
            <v>2606491</v>
          </cell>
          <cell r="K645">
            <v>-4.4817999999999998</v>
          </cell>
          <cell r="L645">
            <v>-5.7655999999999999E-2</v>
          </cell>
          <cell r="M645">
            <v>-1.668952</v>
          </cell>
          <cell r="N645">
            <v>-0.12670099999999973</v>
          </cell>
          <cell r="O645">
            <v>-2.6064910000000001</v>
          </cell>
          <cell r="P645">
            <v>-2.2000000000000242E-2</v>
          </cell>
        </row>
        <row r="646">
          <cell r="A646">
            <v>42102</v>
          </cell>
          <cell r="B646">
            <v>1318707</v>
          </cell>
          <cell r="C646">
            <v>244492</v>
          </cell>
          <cell r="D646">
            <v>44254</v>
          </cell>
          <cell r="E646">
            <v>2792912</v>
          </cell>
          <cell r="F646">
            <v>4425741</v>
          </cell>
          <cell r="G646">
            <v>57678</v>
          </cell>
          <cell r="I646">
            <v>2744.4969999999998</v>
          </cell>
          <cell r="J646">
            <v>2606491</v>
          </cell>
          <cell r="K646">
            <v>-4.4834189999999996</v>
          </cell>
          <cell r="L646">
            <v>-5.7678E-2</v>
          </cell>
          <cell r="M646">
            <v>-1.563199</v>
          </cell>
          <cell r="N646">
            <v>-0.23067499999999974</v>
          </cell>
          <cell r="O646">
            <v>-2.6064910000000001</v>
          </cell>
          <cell r="P646">
            <v>-2.5375999999999621E-2</v>
          </cell>
        </row>
        <row r="647">
          <cell r="A647">
            <v>42109</v>
          </cell>
          <cell r="B647">
            <v>1317078</v>
          </cell>
          <cell r="C647">
            <v>227651</v>
          </cell>
          <cell r="D647">
            <v>111551</v>
          </cell>
          <cell r="E647">
            <v>2748955</v>
          </cell>
          <cell r="F647">
            <v>4427677</v>
          </cell>
          <cell r="G647">
            <v>57689</v>
          </cell>
          <cell r="I647">
            <v>2793.3139999999999</v>
          </cell>
          <cell r="J647">
            <v>2606491</v>
          </cell>
          <cell r="K647">
            <v>-4.485366</v>
          </cell>
          <cell r="L647">
            <v>-5.7688999999999997E-2</v>
          </cell>
          <cell r="M647">
            <v>-1.544729</v>
          </cell>
          <cell r="N647">
            <v>-0.25401499999999988</v>
          </cell>
          <cell r="O647">
            <v>-2.6064910000000001</v>
          </cell>
          <cell r="P647">
            <v>-2.2441999999999851E-2</v>
          </cell>
        </row>
        <row r="648">
          <cell r="A648">
            <v>42116</v>
          </cell>
          <cell r="B648">
            <v>1315038</v>
          </cell>
          <cell r="C648">
            <v>275390</v>
          </cell>
          <cell r="D648">
            <v>201073</v>
          </cell>
          <cell r="E648">
            <v>2617380</v>
          </cell>
          <cell r="F648">
            <v>4431993</v>
          </cell>
          <cell r="G648">
            <v>57702</v>
          </cell>
          <cell r="I648">
            <v>2679.047</v>
          </cell>
          <cell r="J648">
            <v>2606491</v>
          </cell>
          <cell r="K648">
            <v>-4.4896950000000002</v>
          </cell>
          <cell r="L648">
            <v>-5.7702000000000003E-2</v>
          </cell>
          <cell r="M648">
            <v>-1.590428</v>
          </cell>
          <cell r="N648">
            <v>-0.21196199999999976</v>
          </cell>
          <cell r="O648">
            <v>-2.6064910000000001</v>
          </cell>
          <cell r="P648">
            <v>-2.3112000000000243E-2</v>
          </cell>
        </row>
        <row r="649">
          <cell r="A649">
            <v>42123</v>
          </cell>
          <cell r="B649">
            <v>1315983</v>
          </cell>
          <cell r="C649">
            <v>249887</v>
          </cell>
          <cell r="D649">
            <v>245426</v>
          </cell>
          <cell r="E649">
            <v>2581067</v>
          </cell>
          <cell r="F649">
            <v>4413797</v>
          </cell>
          <cell r="G649">
            <v>57702</v>
          </cell>
          <cell r="I649">
            <v>2593.777</v>
          </cell>
          <cell r="J649">
            <v>2606491</v>
          </cell>
          <cell r="K649">
            <v>-4.4714989999999997</v>
          </cell>
          <cell r="L649">
            <v>-5.7702000000000003E-2</v>
          </cell>
          <cell r="M649">
            <v>-1.5658700000000001</v>
          </cell>
          <cell r="N649">
            <v>-0.22000200000000003</v>
          </cell>
          <cell r="O649">
            <v>-2.6064910000000001</v>
          </cell>
          <cell r="P649">
            <v>-2.1433999999999287E-2</v>
          </cell>
        </row>
        <row r="650">
          <cell r="A650">
            <v>42130</v>
          </cell>
          <cell r="B650">
            <v>1319628</v>
          </cell>
          <cell r="C650">
            <v>234933</v>
          </cell>
          <cell r="D650">
            <v>229131</v>
          </cell>
          <cell r="E650">
            <v>2610056</v>
          </cell>
          <cell r="F650">
            <v>4414969</v>
          </cell>
          <cell r="G650">
            <v>57734</v>
          </cell>
          <cell r="I650">
            <v>2595.402</v>
          </cell>
          <cell r="J650">
            <v>2492001</v>
          </cell>
          <cell r="K650">
            <v>-4.4727030000000001</v>
          </cell>
          <cell r="L650">
            <v>-5.7734000000000001E-2</v>
          </cell>
          <cell r="M650">
            <v>-1.5545610000000001</v>
          </cell>
          <cell r="N650">
            <v>-0.34718599999999977</v>
          </cell>
          <cell r="O650">
            <v>-2.4920010000000001</v>
          </cell>
          <cell r="P650">
            <v>-2.1220999999999712E-2</v>
          </cell>
        </row>
        <row r="651">
          <cell r="A651">
            <v>42137</v>
          </cell>
          <cell r="B651">
            <v>1320021</v>
          </cell>
          <cell r="C651">
            <v>243769</v>
          </cell>
          <cell r="D651">
            <v>205392</v>
          </cell>
          <cell r="E651">
            <v>2643845</v>
          </cell>
          <cell r="F651">
            <v>4443111</v>
          </cell>
          <cell r="G651">
            <v>58077</v>
          </cell>
          <cell r="I651">
            <v>2619.317</v>
          </cell>
          <cell r="J651">
            <v>2492001</v>
          </cell>
          <cell r="K651">
            <v>-4.501188</v>
          </cell>
          <cell r="L651">
            <v>-5.8076999999999997E-2</v>
          </cell>
          <cell r="M651">
            <v>-1.56379</v>
          </cell>
          <cell r="N651">
            <v>-0.35723599999999989</v>
          </cell>
          <cell r="O651">
            <v>-2.4920010000000001</v>
          </cell>
          <cell r="P651">
            <v>-3.0083999999999556E-2</v>
          </cell>
        </row>
        <row r="652">
          <cell r="A652">
            <v>42144</v>
          </cell>
          <cell r="B652">
            <v>1321436</v>
          </cell>
          <cell r="C652">
            <v>308260</v>
          </cell>
          <cell r="D652">
            <v>173749</v>
          </cell>
          <cell r="E652">
            <v>2588146</v>
          </cell>
          <cell r="F652">
            <v>4422284</v>
          </cell>
          <cell r="G652">
            <v>58101</v>
          </cell>
          <cell r="I652">
            <v>2635.1179999999999</v>
          </cell>
          <cell r="J652">
            <v>2492001</v>
          </cell>
          <cell r="K652">
            <v>-4.4803850000000001</v>
          </cell>
          <cell r="L652">
            <v>-5.8101E-2</v>
          </cell>
          <cell r="M652">
            <v>-1.629696</v>
          </cell>
          <cell r="N652">
            <v>-0.26989399999999986</v>
          </cell>
          <cell r="O652">
            <v>-2.4920010000000001</v>
          </cell>
          <cell r="P652">
            <v>-3.0693000000000303E-2</v>
          </cell>
        </row>
        <row r="653">
          <cell r="A653">
            <v>42151</v>
          </cell>
          <cell r="B653">
            <v>1324879</v>
          </cell>
          <cell r="C653">
            <v>278637</v>
          </cell>
          <cell r="D653">
            <v>163581</v>
          </cell>
          <cell r="E653">
            <v>2536920</v>
          </cell>
          <cell r="F653">
            <v>4405746</v>
          </cell>
          <cell r="G653">
            <v>58236</v>
          </cell>
          <cell r="I653">
            <v>2510.7910000000002</v>
          </cell>
          <cell r="J653">
            <v>2492001</v>
          </cell>
          <cell r="K653">
            <v>-4.4639819999999997</v>
          </cell>
          <cell r="L653">
            <v>-5.8236000000000003E-2</v>
          </cell>
          <cell r="M653">
            <v>-1.6035159999999999</v>
          </cell>
          <cell r="N653">
            <v>-0.20849999999999991</v>
          </cell>
          <cell r="O653">
            <v>-2.4920010000000001</v>
          </cell>
          <cell r="P653">
            <v>-0.10172899999999974</v>
          </cell>
        </row>
        <row r="654">
          <cell r="A654">
            <v>42158</v>
          </cell>
          <cell r="B654">
            <v>1323783</v>
          </cell>
          <cell r="C654">
            <v>242586</v>
          </cell>
          <cell r="D654">
            <v>184099</v>
          </cell>
          <cell r="E654">
            <v>2490044</v>
          </cell>
          <cell r="F654">
            <v>4407110</v>
          </cell>
          <cell r="G654">
            <v>58250</v>
          </cell>
          <cell r="I654">
            <v>2444.7649999999999</v>
          </cell>
          <cell r="J654">
            <v>2465256</v>
          </cell>
          <cell r="K654">
            <v>-4.4653600000000004</v>
          </cell>
          <cell r="L654">
            <v>-5.8250000000000003E-2</v>
          </cell>
          <cell r="M654">
            <v>-1.5663689999999999</v>
          </cell>
          <cell r="N654">
            <v>-0.20888699999999982</v>
          </cell>
          <cell r="O654">
            <v>-2.4652560000000001</v>
          </cell>
          <cell r="P654">
            <v>-0.16659800000000047</v>
          </cell>
        </row>
        <row r="655">
          <cell r="A655">
            <v>42165</v>
          </cell>
          <cell r="B655">
            <v>1322053</v>
          </cell>
          <cell r="C655">
            <v>226199</v>
          </cell>
          <cell r="D655">
            <v>172918</v>
          </cell>
          <cell r="E655">
            <v>2661661</v>
          </cell>
          <cell r="F655">
            <v>4409754</v>
          </cell>
          <cell r="G655">
            <v>58251</v>
          </cell>
          <cell r="I655">
            <v>2654.2809999999999</v>
          </cell>
          <cell r="J655">
            <v>2465256</v>
          </cell>
          <cell r="K655">
            <v>-4.4680049999999998</v>
          </cell>
          <cell r="L655">
            <v>-5.8250999999999997E-2</v>
          </cell>
          <cell r="M655">
            <v>-1.548252</v>
          </cell>
          <cell r="N655">
            <v>-0.36932300000000007</v>
          </cell>
          <cell r="O655">
            <v>-2.4652560000000001</v>
          </cell>
          <cell r="P655">
            <v>-2.692300000000003E-2</v>
          </cell>
        </row>
        <row r="656">
          <cell r="A656">
            <v>42172</v>
          </cell>
          <cell r="B656">
            <v>1320363</v>
          </cell>
          <cell r="C656">
            <v>261449</v>
          </cell>
          <cell r="D656">
            <v>251369</v>
          </cell>
          <cell r="E656">
            <v>2575506</v>
          </cell>
          <cell r="F656">
            <v>4429545</v>
          </cell>
          <cell r="G656">
            <v>58272</v>
          </cell>
          <cell r="I656">
            <v>2621.3040000000001</v>
          </cell>
          <cell r="J656">
            <v>2465256</v>
          </cell>
          <cell r="K656">
            <v>-4.4878169999999997</v>
          </cell>
          <cell r="L656">
            <v>-5.8271999999999997E-2</v>
          </cell>
          <cell r="M656">
            <v>-1.581812</v>
          </cell>
          <cell r="N656">
            <v>-0.36161899999999969</v>
          </cell>
          <cell r="O656">
            <v>-2.4652560000000001</v>
          </cell>
          <cell r="P656">
            <v>-2.0857999999999599E-2</v>
          </cell>
        </row>
        <row r="657">
          <cell r="A657">
            <v>42179</v>
          </cell>
          <cell r="B657">
            <v>1320475</v>
          </cell>
          <cell r="C657">
            <v>289416</v>
          </cell>
          <cell r="D657">
            <v>240762</v>
          </cell>
          <cell r="E657">
            <v>2493529</v>
          </cell>
          <cell r="F657">
            <v>4436791</v>
          </cell>
          <cell r="G657">
            <v>58264</v>
          </cell>
          <cell r="I657">
            <v>2530.3240000000001</v>
          </cell>
          <cell r="J657">
            <v>2465256</v>
          </cell>
          <cell r="K657">
            <v>-4.4950549999999998</v>
          </cell>
          <cell r="L657">
            <v>-5.8264000000000003E-2</v>
          </cell>
          <cell r="M657">
            <v>-1.609891</v>
          </cell>
          <cell r="N657">
            <v>-0.26903499999999969</v>
          </cell>
          <cell r="O657">
            <v>-2.4652560000000001</v>
          </cell>
          <cell r="P657">
            <v>-9.2609000000000385E-2</v>
          </cell>
        </row>
        <row r="658">
          <cell r="A658">
            <v>42186</v>
          </cell>
          <cell r="B658">
            <v>1325147</v>
          </cell>
          <cell r="C658">
            <v>349857</v>
          </cell>
          <cell r="D658">
            <v>212135</v>
          </cell>
          <cell r="E658">
            <v>2504532</v>
          </cell>
          <cell r="F658">
            <v>4420866</v>
          </cell>
          <cell r="G658">
            <v>58264</v>
          </cell>
          <cell r="I658">
            <v>2457.4059999999999</v>
          </cell>
          <cell r="J658">
            <v>2499007</v>
          </cell>
          <cell r="K658">
            <v>-4.4791299999999996</v>
          </cell>
          <cell r="L658">
            <v>-5.8264000000000003E-2</v>
          </cell>
          <cell r="M658">
            <v>-1.6750039999999999</v>
          </cell>
          <cell r="N658">
            <v>-0.21765999999999996</v>
          </cell>
          <cell r="O658">
            <v>-2.4990070000000002</v>
          </cell>
          <cell r="P658">
            <v>-2.9194999999999638E-2</v>
          </cell>
        </row>
        <row r="659">
          <cell r="A659">
            <v>42193</v>
          </cell>
          <cell r="B659">
            <v>1326791</v>
          </cell>
          <cell r="C659">
            <v>301855</v>
          </cell>
          <cell r="D659">
            <v>173642</v>
          </cell>
          <cell r="E659">
            <v>2585343</v>
          </cell>
          <cell r="F659">
            <v>4422996</v>
          </cell>
          <cell r="G659">
            <v>58293</v>
          </cell>
          <cell r="I659">
            <v>2555.1</v>
          </cell>
          <cell r="J659">
            <v>2499007</v>
          </cell>
          <cell r="K659">
            <v>-4.4812890000000003</v>
          </cell>
          <cell r="L659">
            <v>-5.8292999999999998E-2</v>
          </cell>
          <cell r="M659">
            <v>-1.628646</v>
          </cell>
          <cell r="N659">
            <v>-0.25997799999999982</v>
          </cell>
          <cell r="O659">
            <v>-2.4990070000000002</v>
          </cell>
          <cell r="P659">
            <v>-3.5365000000000535E-2</v>
          </cell>
        </row>
        <row r="660">
          <cell r="A660">
            <v>42200</v>
          </cell>
          <cell r="B660">
            <v>1325699</v>
          </cell>
          <cell r="C660">
            <v>256024</v>
          </cell>
          <cell r="D660">
            <v>175706</v>
          </cell>
          <cell r="E660">
            <v>2655145</v>
          </cell>
          <cell r="F660">
            <v>4435307</v>
          </cell>
          <cell r="G660">
            <v>58298</v>
          </cell>
          <cell r="I660">
            <v>2620.1370000000002</v>
          </cell>
          <cell r="J660">
            <v>2499007</v>
          </cell>
          <cell r="K660">
            <v>-4.4936049999999996</v>
          </cell>
          <cell r="L660">
            <v>-5.8298000000000003E-2</v>
          </cell>
          <cell r="M660">
            <v>-1.581723</v>
          </cell>
          <cell r="N660">
            <v>-0.33184399999999981</v>
          </cell>
          <cell r="O660">
            <v>-2.4990070000000002</v>
          </cell>
          <cell r="P660">
            <v>-2.273299999999967E-2</v>
          </cell>
        </row>
        <row r="661">
          <cell r="A661">
            <v>42207</v>
          </cell>
          <cell r="B661">
            <v>1325714</v>
          </cell>
          <cell r="C661">
            <v>266195</v>
          </cell>
          <cell r="D661">
            <v>183203</v>
          </cell>
          <cell r="E661">
            <v>2645457</v>
          </cell>
          <cell r="F661">
            <v>4442207</v>
          </cell>
          <cell r="G661">
            <v>58296</v>
          </cell>
          <cell r="I661">
            <v>2631.5430000000001</v>
          </cell>
          <cell r="J661">
            <v>2499007</v>
          </cell>
          <cell r="K661">
            <v>-4.5005030000000001</v>
          </cell>
          <cell r="L661">
            <v>-5.8296000000000001E-2</v>
          </cell>
          <cell r="M661">
            <v>-1.591909</v>
          </cell>
          <cell r="N661">
            <v>-0.32965299999999997</v>
          </cell>
          <cell r="O661">
            <v>-2.4990070000000002</v>
          </cell>
          <cell r="P661">
            <v>-2.1638000000000268E-2</v>
          </cell>
        </row>
        <row r="662">
          <cell r="A662">
            <v>42214</v>
          </cell>
          <cell r="B662">
            <v>1327709</v>
          </cell>
          <cell r="C662">
            <v>242511</v>
          </cell>
          <cell r="D662">
            <v>203378</v>
          </cell>
          <cell r="E662">
            <v>2632830</v>
          </cell>
          <cell r="F662">
            <v>4427179</v>
          </cell>
          <cell r="G662">
            <v>58300</v>
          </cell>
          <cell r="I662">
            <v>2624.6460000000002</v>
          </cell>
          <cell r="J662">
            <v>2499007</v>
          </cell>
          <cell r="K662">
            <v>-4.4854789999999998</v>
          </cell>
          <cell r="L662">
            <v>-5.8299999999999998E-2</v>
          </cell>
          <cell r="M662">
            <v>-1.5702199999999999</v>
          </cell>
          <cell r="N662">
            <v>-0.33720099999999986</v>
          </cell>
          <cell r="O662">
            <v>-2.4990070000000002</v>
          </cell>
          <cell r="P662">
            <v>-2.0750999999999742E-2</v>
          </cell>
        </row>
        <row r="663">
          <cell r="A663">
            <v>42221</v>
          </cell>
          <cell r="B663">
            <v>1330071</v>
          </cell>
          <cell r="C663">
            <v>249050</v>
          </cell>
          <cell r="D663">
            <v>198755</v>
          </cell>
          <cell r="E663">
            <v>2624012</v>
          </cell>
          <cell r="F663">
            <v>4428163</v>
          </cell>
          <cell r="G663">
            <v>58165</v>
          </cell>
          <cell r="I663">
            <v>2598.529</v>
          </cell>
          <cell r="J663">
            <v>2512121</v>
          </cell>
          <cell r="K663">
            <v>-4.4863280000000003</v>
          </cell>
          <cell r="L663">
            <v>-5.8165000000000001E-2</v>
          </cell>
          <cell r="M663">
            <v>-1.579121</v>
          </cell>
          <cell r="N663">
            <v>-0.31064599999999976</v>
          </cell>
          <cell r="O663">
            <v>-2.512121</v>
          </cell>
          <cell r="P663">
            <v>-2.6275000000000048E-2</v>
          </cell>
        </row>
        <row r="664">
          <cell r="A664">
            <v>42228</v>
          </cell>
          <cell r="B664">
            <v>1331786</v>
          </cell>
          <cell r="C664">
            <v>228196</v>
          </cell>
          <cell r="D664">
            <v>207989</v>
          </cell>
          <cell r="E664">
            <v>2555790</v>
          </cell>
          <cell r="F664">
            <v>4431064</v>
          </cell>
          <cell r="G664">
            <v>58186</v>
          </cell>
          <cell r="I664">
            <v>2558.9569999999999</v>
          </cell>
          <cell r="J664">
            <v>2512121</v>
          </cell>
          <cell r="K664">
            <v>-4.4892500000000002</v>
          </cell>
          <cell r="L664">
            <v>-5.8186000000000002E-2</v>
          </cell>
          <cell r="M664">
            <v>-1.559982</v>
          </cell>
          <cell r="N664">
            <v>-0.25165799999999994</v>
          </cell>
          <cell r="O664">
            <v>-2.512121</v>
          </cell>
          <cell r="P664">
            <v>-0.10730299999999993</v>
          </cell>
        </row>
        <row r="665">
          <cell r="A665">
            <v>42235</v>
          </cell>
          <cell r="B665">
            <v>1331402</v>
          </cell>
          <cell r="C665">
            <v>247894</v>
          </cell>
          <cell r="D665">
            <v>142076</v>
          </cell>
          <cell r="E665">
            <v>2553587</v>
          </cell>
          <cell r="F665">
            <v>4428998</v>
          </cell>
          <cell r="G665">
            <v>58210</v>
          </cell>
          <cell r="I665">
            <v>2528.5680000000002</v>
          </cell>
          <cell r="J665">
            <v>2512121</v>
          </cell>
          <cell r="K665">
            <v>-4.4872079999999999</v>
          </cell>
          <cell r="L665">
            <v>-5.8209999999999998E-2</v>
          </cell>
          <cell r="M665">
            <v>-1.579296</v>
          </cell>
          <cell r="N665">
            <v>-0.18354200000000009</v>
          </cell>
          <cell r="O665">
            <v>-2.512121</v>
          </cell>
          <cell r="P665">
            <v>-0.15403900000000004</v>
          </cell>
        </row>
        <row r="666">
          <cell r="A666">
            <v>42242</v>
          </cell>
          <cell r="B666">
            <v>1333207</v>
          </cell>
          <cell r="C666">
            <v>231876</v>
          </cell>
          <cell r="D666">
            <v>119147</v>
          </cell>
          <cell r="E666">
            <v>2705163</v>
          </cell>
          <cell r="F666">
            <v>4416811</v>
          </cell>
          <cell r="G666">
            <v>58294</v>
          </cell>
          <cell r="I666">
            <v>2682.2559999999999</v>
          </cell>
          <cell r="J666">
            <v>2512121</v>
          </cell>
          <cell r="K666">
            <v>-4.4751050000000001</v>
          </cell>
          <cell r="L666">
            <v>-5.8293999999999999E-2</v>
          </cell>
          <cell r="M666">
            <v>-1.565083</v>
          </cell>
          <cell r="N666">
            <v>-0.31218900000000005</v>
          </cell>
          <cell r="O666">
            <v>-2.512121</v>
          </cell>
          <cell r="P666">
            <v>-2.7417999999999942E-2</v>
          </cell>
        </row>
        <row r="667">
          <cell r="A667">
            <v>42249</v>
          </cell>
          <cell r="B667">
            <v>1337302</v>
          </cell>
          <cell r="C667">
            <v>231901</v>
          </cell>
          <cell r="D667">
            <v>122263</v>
          </cell>
          <cell r="E667">
            <v>2694817</v>
          </cell>
          <cell r="F667">
            <v>4417595</v>
          </cell>
          <cell r="G667">
            <v>58291</v>
          </cell>
          <cell r="I667">
            <v>2682.0030000000002</v>
          </cell>
          <cell r="J667">
            <v>2551981</v>
          </cell>
          <cell r="K667">
            <v>-4.475886</v>
          </cell>
          <cell r="L667">
            <v>-5.8291000000000003E-2</v>
          </cell>
          <cell r="M667">
            <v>-1.5692029999999999</v>
          </cell>
          <cell r="N667">
            <v>-0.26509899999999975</v>
          </cell>
          <cell r="O667">
            <v>-2.5519810000000001</v>
          </cell>
          <cell r="P667">
            <v>-3.1312000000000673E-2</v>
          </cell>
        </row>
        <row r="668">
          <cell r="A668">
            <v>42256</v>
          </cell>
          <cell r="B668">
            <v>1342139</v>
          </cell>
          <cell r="C668">
            <v>228052</v>
          </cell>
          <cell r="D668">
            <v>76256</v>
          </cell>
          <cell r="E668">
            <v>2734650</v>
          </cell>
          <cell r="F668">
            <v>4419924</v>
          </cell>
          <cell r="G668">
            <v>58288</v>
          </cell>
          <cell r="I668">
            <v>2731.2280000000001</v>
          </cell>
          <cell r="J668">
            <v>2551981</v>
          </cell>
          <cell r="K668">
            <v>-4.4782120000000001</v>
          </cell>
          <cell r="L668">
            <v>-5.8288E-2</v>
          </cell>
          <cell r="M668">
            <v>-1.5701909999999999</v>
          </cell>
          <cell r="N668">
            <v>-0.25892500000000007</v>
          </cell>
          <cell r="O668">
            <v>-2.5519810000000001</v>
          </cell>
          <cell r="P668">
            <v>-3.8827000000000389E-2</v>
          </cell>
        </row>
        <row r="669">
          <cell r="A669">
            <v>42263</v>
          </cell>
          <cell r="B669">
            <v>1339721</v>
          </cell>
          <cell r="C669">
            <v>236017</v>
          </cell>
          <cell r="D669">
            <v>179990</v>
          </cell>
          <cell r="E669">
            <v>2643764</v>
          </cell>
          <cell r="F669">
            <v>4429521</v>
          </cell>
          <cell r="G669">
            <v>58288</v>
          </cell>
          <cell r="I669">
            <v>2696.511</v>
          </cell>
          <cell r="J669">
            <v>2551981</v>
          </cell>
          <cell r="K669">
            <v>-4.4878090000000004</v>
          </cell>
          <cell r="L669">
            <v>-5.8288E-2</v>
          </cell>
          <cell r="M669">
            <v>-1.5757380000000001</v>
          </cell>
          <cell r="N669">
            <v>-0.27177300000000004</v>
          </cell>
          <cell r="O669">
            <v>-2.5519810000000001</v>
          </cell>
          <cell r="P669">
            <v>-3.002900000000075E-2</v>
          </cell>
        </row>
        <row r="670">
          <cell r="A670">
            <v>42270</v>
          </cell>
          <cell r="B670">
            <v>1339843</v>
          </cell>
          <cell r="C670">
            <v>303797</v>
          </cell>
          <cell r="D670">
            <v>164941</v>
          </cell>
          <cell r="E670">
            <v>2602196</v>
          </cell>
          <cell r="F670">
            <v>4438933</v>
          </cell>
          <cell r="G670">
            <v>58552</v>
          </cell>
          <cell r="I670">
            <v>2622.8649999999998</v>
          </cell>
          <cell r="J670">
            <v>2551981</v>
          </cell>
          <cell r="K670">
            <v>-4.4974850000000002</v>
          </cell>
          <cell r="L670">
            <v>-5.8552E-2</v>
          </cell>
          <cell r="M670">
            <v>-1.64364</v>
          </cell>
          <cell r="N670">
            <v>-0.2151559999999999</v>
          </cell>
          <cell r="O670">
            <v>-2.5519810000000001</v>
          </cell>
          <cell r="P670">
            <v>-2.815600000000007E-2</v>
          </cell>
        </row>
        <row r="671">
          <cell r="A671">
            <v>42277</v>
          </cell>
          <cell r="B671">
            <v>1342390</v>
          </cell>
          <cell r="C671">
            <v>641081</v>
          </cell>
          <cell r="D671">
            <v>198716</v>
          </cell>
          <cell r="E671">
            <v>2197657</v>
          </cell>
          <cell r="F671">
            <v>4425550</v>
          </cell>
          <cell r="G671">
            <v>58561</v>
          </cell>
          <cell r="I671">
            <v>2514.3209999999999</v>
          </cell>
          <cell r="J671">
            <v>2551981</v>
          </cell>
          <cell r="K671">
            <v>-4.4841110000000004</v>
          </cell>
          <cell r="L671">
            <v>-5.8561000000000002E-2</v>
          </cell>
          <cell r="M671">
            <v>-1.983471</v>
          </cell>
          <cell r="N671">
            <v>0.15560799999999997</v>
          </cell>
          <cell r="O671">
            <v>-2.5519810000000001</v>
          </cell>
          <cell r="P671">
            <v>-4.5706000000000913E-2</v>
          </cell>
        </row>
        <row r="672">
          <cell r="A672">
            <v>42284</v>
          </cell>
          <cell r="B672">
            <v>1345839</v>
          </cell>
          <cell r="C672">
            <v>282684</v>
          </cell>
          <cell r="D672">
            <v>87139</v>
          </cell>
          <cell r="E672">
            <v>2678794</v>
          </cell>
          <cell r="F672">
            <v>4427617</v>
          </cell>
          <cell r="G672">
            <v>58568</v>
          </cell>
          <cell r="I672">
            <v>2632.6329999999998</v>
          </cell>
          <cell r="J672">
            <v>2578555</v>
          </cell>
          <cell r="K672">
            <v>-4.4861849999999999</v>
          </cell>
          <cell r="L672">
            <v>-5.8568000000000002E-2</v>
          </cell>
          <cell r="M672">
            <v>-1.6285229999999999</v>
          </cell>
          <cell r="N672">
            <v>-0.18737799999999982</v>
          </cell>
          <cell r="O672">
            <v>-2.5785550000000002</v>
          </cell>
          <cell r="P672">
            <v>-3.3160999999999774E-2</v>
          </cell>
        </row>
        <row r="673">
          <cell r="A673">
            <v>42291</v>
          </cell>
          <cell r="B673">
            <v>1347750</v>
          </cell>
          <cell r="C673">
            <v>262446</v>
          </cell>
          <cell r="D673">
            <v>57540</v>
          </cell>
          <cell r="E673">
            <v>2719981</v>
          </cell>
          <cell r="F673">
            <v>4446121</v>
          </cell>
          <cell r="G673">
            <v>58583</v>
          </cell>
          <cell r="I673">
            <v>2697.18</v>
          </cell>
          <cell r="J673">
            <v>2578555</v>
          </cell>
          <cell r="K673">
            <v>-4.5047040000000003</v>
          </cell>
          <cell r="L673">
            <v>-5.8583000000000003E-2</v>
          </cell>
          <cell r="M673">
            <v>-1.610196</v>
          </cell>
          <cell r="N673">
            <v>-0.19896599999999998</v>
          </cell>
          <cell r="O673">
            <v>-2.5785550000000002</v>
          </cell>
          <cell r="P673">
            <v>-5.8404000000000345E-2</v>
          </cell>
        </row>
        <row r="674">
          <cell r="A674">
            <v>42298</v>
          </cell>
          <cell r="B674">
            <v>1347010</v>
          </cell>
          <cell r="C674">
            <v>331299</v>
          </cell>
          <cell r="D674">
            <v>57086</v>
          </cell>
          <cell r="E674">
            <v>2675588</v>
          </cell>
          <cell r="F674">
            <v>4442774</v>
          </cell>
          <cell r="G674">
            <v>58598</v>
          </cell>
          <cell r="I674">
            <v>2693.306</v>
          </cell>
          <cell r="J674">
            <v>2578555</v>
          </cell>
          <cell r="K674">
            <v>-4.5013719999999999</v>
          </cell>
          <cell r="L674">
            <v>-5.8597999999999997E-2</v>
          </cell>
          <cell r="M674">
            <v>-1.6783090000000001</v>
          </cell>
          <cell r="N674">
            <v>-0.15411899999999967</v>
          </cell>
          <cell r="O674">
            <v>-2.5785550000000002</v>
          </cell>
          <cell r="P674">
            <v>-3.1791000000000125E-2</v>
          </cell>
        </row>
        <row r="675">
          <cell r="A675">
            <v>42305</v>
          </cell>
          <cell r="B675">
            <v>1349738</v>
          </cell>
          <cell r="C675">
            <v>344810</v>
          </cell>
          <cell r="D675">
            <v>35586</v>
          </cell>
          <cell r="E675">
            <v>2668187</v>
          </cell>
          <cell r="F675">
            <v>4430742</v>
          </cell>
          <cell r="G675">
            <v>58597</v>
          </cell>
          <cell r="I675">
            <v>2657.7620000000002</v>
          </cell>
          <cell r="J675">
            <v>2578555</v>
          </cell>
          <cell r="K675">
            <v>-4.4893390000000002</v>
          </cell>
          <cell r="L675">
            <v>-5.8597000000000003E-2</v>
          </cell>
          <cell r="M675">
            <v>-1.6945479999999999</v>
          </cell>
          <cell r="N675">
            <v>-0.12521799999999983</v>
          </cell>
          <cell r="O675">
            <v>-2.5785550000000002</v>
          </cell>
          <cell r="P675">
            <v>-3.2421000000000255E-2</v>
          </cell>
        </row>
        <row r="676">
          <cell r="A676">
            <v>42312</v>
          </cell>
          <cell r="B676">
            <v>1355849</v>
          </cell>
          <cell r="C676">
            <v>308284</v>
          </cell>
          <cell r="D676">
            <v>44215</v>
          </cell>
          <cell r="E676">
            <v>2689851</v>
          </cell>
          <cell r="F676">
            <v>4431075</v>
          </cell>
          <cell r="G676">
            <v>58627</v>
          </cell>
          <cell r="I676">
            <v>2642.5659999999998</v>
          </cell>
          <cell r="J676">
            <v>2512532</v>
          </cell>
          <cell r="K676">
            <v>-4.4897020000000003</v>
          </cell>
          <cell r="L676">
            <v>-5.8626999999999999E-2</v>
          </cell>
          <cell r="M676">
            <v>-1.6641330000000001</v>
          </cell>
          <cell r="N676">
            <v>-0.22153399999999968</v>
          </cell>
          <cell r="O676">
            <v>-2.5125320000000002</v>
          </cell>
          <cell r="P676">
            <v>-3.2876000000000793E-2</v>
          </cell>
        </row>
        <row r="677">
          <cell r="A677">
            <v>42319</v>
          </cell>
          <cell r="B677">
            <v>1360331</v>
          </cell>
          <cell r="C677">
            <v>276999</v>
          </cell>
          <cell r="D677">
            <v>96449</v>
          </cell>
          <cell r="E677">
            <v>2659338</v>
          </cell>
          <cell r="F677">
            <v>4433360</v>
          </cell>
          <cell r="G677">
            <v>58653</v>
          </cell>
          <cell r="I677">
            <v>2655.9760000000001</v>
          </cell>
          <cell r="J677">
            <v>2512532</v>
          </cell>
          <cell r="K677">
            <v>-4.492013</v>
          </cell>
          <cell r="L677">
            <v>-5.8652999999999997E-2</v>
          </cell>
          <cell r="M677">
            <v>-1.63733</v>
          </cell>
          <cell r="N677">
            <v>-0.243255</v>
          </cell>
          <cell r="O677">
            <v>-2.5125320000000002</v>
          </cell>
          <cell r="P677">
            <v>-4.0243000000000251E-2</v>
          </cell>
        </row>
        <row r="678">
          <cell r="A678">
            <v>42326</v>
          </cell>
          <cell r="B678">
            <v>1359948</v>
          </cell>
          <cell r="C678">
            <v>313730</v>
          </cell>
          <cell r="D678">
            <v>112494</v>
          </cell>
          <cell r="E678">
            <v>2611966</v>
          </cell>
          <cell r="F678">
            <v>4428063</v>
          </cell>
          <cell r="G678">
            <v>58658</v>
          </cell>
          <cell r="I678">
            <v>2634.1370000000002</v>
          </cell>
          <cell r="J678">
            <v>2512532</v>
          </cell>
          <cell r="K678">
            <v>-4.4867210000000002</v>
          </cell>
          <cell r="L678">
            <v>-5.8658000000000002E-2</v>
          </cell>
          <cell r="M678">
            <v>-1.673678</v>
          </cell>
          <cell r="N678">
            <v>-0.21192799999999989</v>
          </cell>
          <cell r="O678">
            <v>-2.5125320000000002</v>
          </cell>
          <cell r="P678">
            <v>-2.9924999999999535E-2</v>
          </cell>
        </row>
        <row r="679">
          <cell r="A679">
            <v>42333</v>
          </cell>
          <cell r="B679">
            <v>1365308</v>
          </cell>
          <cell r="C679">
            <v>291792</v>
          </cell>
          <cell r="D679">
            <v>154215</v>
          </cell>
          <cell r="E679">
            <v>2574961</v>
          </cell>
          <cell r="F679">
            <v>4418404</v>
          </cell>
          <cell r="G679">
            <v>58684</v>
          </cell>
          <cell r="I679">
            <v>2553.6080000000002</v>
          </cell>
          <cell r="J679">
            <v>2512532</v>
          </cell>
          <cell r="K679">
            <v>-4.4770880000000002</v>
          </cell>
          <cell r="L679">
            <v>-5.8684E-2</v>
          </cell>
          <cell r="M679">
            <v>-1.6571</v>
          </cell>
          <cell r="N679">
            <v>-0.21664399999999961</v>
          </cell>
          <cell r="O679">
            <v>-2.5125320000000002</v>
          </cell>
          <cell r="P679">
            <v>-3.2128000000000156E-2</v>
          </cell>
        </row>
        <row r="680">
          <cell r="A680">
            <v>42340</v>
          </cell>
          <cell r="B680">
            <v>1366602</v>
          </cell>
          <cell r="C680">
            <v>270349</v>
          </cell>
          <cell r="D680">
            <v>217267</v>
          </cell>
          <cell r="E680">
            <v>2532190</v>
          </cell>
          <cell r="F680">
            <v>4419384</v>
          </cell>
          <cell r="G680">
            <v>58685</v>
          </cell>
          <cell r="I680">
            <v>2518.9009999999998</v>
          </cell>
          <cell r="J680">
            <v>2330461</v>
          </cell>
          <cell r="K680">
            <v>-4.4780689999999996</v>
          </cell>
          <cell r="L680">
            <v>-5.8685000000000001E-2</v>
          </cell>
          <cell r="M680">
            <v>-1.636951</v>
          </cell>
          <cell r="N680">
            <v>-0.41899599999999992</v>
          </cell>
          <cell r="O680">
            <v>-2.3304610000000001</v>
          </cell>
          <cell r="P680">
            <v>-3.2975999999999672E-2</v>
          </cell>
        </row>
        <row r="681">
          <cell r="A681">
            <v>42347</v>
          </cell>
          <cell r="B681">
            <v>1367342</v>
          </cell>
          <cell r="C681">
            <v>283830</v>
          </cell>
          <cell r="D681">
            <v>175746</v>
          </cell>
          <cell r="E681">
            <v>2510015</v>
          </cell>
          <cell r="F681">
            <v>4421737</v>
          </cell>
          <cell r="G681">
            <v>58700</v>
          </cell>
          <cell r="I681">
            <v>2523.87</v>
          </cell>
          <cell r="J681">
            <v>2330461</v>
          </cell>
          <cell r="K681">
            <v>-4.4804370000000002</v>
          </cell>
          <cell r="L681">
            <v>-5.8700000000000002E-2</v>
          </cell>
          <cell r="M681">
            <v>-1.6511720000000001</v>
          </cell>
          <cell r="N681">
            <v>-0.35529999999999973</v>
          </cell>
          <cell r="O681">
            <v>-2.3304610000000001</v>
          </cell>
          <cell r="P681">
            <v>-8.4804000000000102E-2</v>
          </cell>
        </row>
        <row r="682">
          <cell r="A682">
            <v>42354</v>
          </cell>
          <cell r="B682">
            <v>1368985</v>
          </cell>
          <cell r="C682">
            <v>306718</v>
          </cell>
          <cell r="D682">
            <v>266187</v>
          </cell>
          <cell r="E682">
            <v>2460053</v>
          </cell>
          <cell r="F682">
            <v>4430874</v>
          </cell>
          <cell r="G682">
            <v>58719</v>
          </cell>
          <cell r="I682">
            <v>2535.5619999999999</v>
          </cell>
          <cell r="J682">
            <v>2330461</v>
          </cell>
          <cell r="K682">
            <v>-4.4895930000000002</v>
          </cell>
          <cell r="L682">
            <v>-5.8719E-2</v>
          </cell>
          <cell r="M682">
            <v>-1.6757029999999999</v>
          </cell>
          <cell r="N682">
            <v>-0.3957790000000001</v>
          </cell>
          <cell r="O682">
            <v>-2.3304610000000001</v>
          </cell>
          <cell r="P682">
            <v>-2.893100000000004E-2</v>
          </cell>
        </row>
        <row r="683">
          <cell r="A683">
            <v>42361</v>
          </cell>
          <cell r="B683">
            <v>1376353</v>
          </cell>
          <cell r="C683">
            <v>389586</v>
          </cell>
          <cell r="D683">
            <v>266131</v>
          </cell>
          <cell r="E683">
            <v>2371079</v>
          </cell>
          <cell r="F683">
            <v>4437804</v>
          </cell>
          <cell r="G683">
            <v>58720</v>
          </cell>
          <cell r="I683">
            <v>2408.5729999999999</v>
          </cell>
          <cell r="J683">
            <v>2330461</v>
          </cell>
          <cell r="K683">
            <v>-4.496524</v>
          </cell>
          <cell r="L683">
            <v>-5.8720000000000001E-2</v>
          </cell>
          <cell r="M683">
            <v>-1.7659389999999999</v>
          </cell>
          <cell r="N683">
            <v>-0.30674899999999994</v>
          </cell>
          <cell r="O683">
            <v>-2.3304610000000001</v>
          </cell>
          <cell r="P683">
            <v>-3.465499999999988E-2</v>
          </cell>
        </row>
        <row r="684">
          <cell r="A684">
            <v>42368</v>
          </cell>
          <cell r="B684">
            <v>1380759</v>
          </cell>
          <cell r="C684">
            <v>498519</v>
          </cell>
          <cell r="D684">
            <v>324846</v>
          </cell>
          <cell r="E684">
            <v>2208683</v>
          </cell>
          <cell r="F684">
            <v>4447136</v>
          </cell>
          <cell r="G684">
            <v>39451</v>
          </cell>
          <cell r="I684">
            <v>2306.241</v>
          </cell>
          <cell r="J684">
            <v>2330461</v>
          </cell>
          <cell r="K684">
            <v>-4.4865870000000001</v>
          </cell>
          <cell r="L684">
            <v>-3.9451E-2</v>
          </cell>
          <cell r="M684">
            <v>-1.879278</v>
          </cell>
          <cell r="N684">
            <v>-0.20306800000000003</v>
          </cell>
          <cell r="O684">
            <v>-2.3304610000000001</v>
          </cell>
          <cell r="P684">
            <v>-3.432899999999961E-2</v>
          </cell>
        </row>
        <row r="685">
          <cell r="A685">
            <v>42375</v>
          </cell>
          <cell r="B685">
            <v>1376501</v>
          </cell>
          <cell r="C685">
            <v>344965</v>
          </cell>
          <cell r="D685">
            <v>337737</v>
          </cell>
          <cell r="E685">
            <v>2353501</v>
          </cell>
          <cell r="F685">
            <v>4447101</v>
          </cell>
          <cell r="G685">
            <v>39505</v>
          </cell>
          <cell r="I685">
            <v>2121.654</v>
          </cell>
          <cell r="J685">
            <v>2279601</v>
          </cell>
          <cell r="K685">
            <v>-4.4866060000000001</v>
          </cell>
          <cell r="L685">
            <v>-3.9504999999999998E-2</v>
          </cell>
          <cell r="M685">
            <v>-1.7214659999999999</v>
          </cell>
          <cell r="N685">
            <v>-0.41163699999999981</v>
          </cell>
          <cell r="O685">
            <v>-2.279601</v>
          </cell>
          <cell r="P685">
            <v>-3.4397000000000233E-2</v>
          </cell>
        </row>
        <row r="686">
          <cell r="A686">
            <v>42382</v>
          </cell>
          <cell r="B686">
            <v>1370224</v>
          </cell>
          <cell r="C686">
            <v>301103</v>
          </cell>
          <cell r="D686">
            <v>302240</v>
          </cell>
          <cell r="E686">
            <v>2450827</v>
          </cell>
          <cell r="F686">
            <v>4462191</v>
          </cell>
          <cell r="G686">
            <v>39504</v>
          </cell>
          <cell r="I686">
            <v>2421.8989999999999</v>
          </cell>
          <cell r="J686">
            <v>2279601</v>
          </cell>
          <cell r="K686">
            <v>-4.5016949999999998</v>
          </cell>
          <cell r="L686">
            <v>-3.9503999999999997E-2</v>
          </cell>
          <cell r="M686">
            <v>-1.671327</v>
          </cell>
          <cell r="N686">
            <v>-0.47346600000000016</v>
          </cell>
          <cell r="O686">
            <v>-2.279601</v>
          </cell>
          <cell r="P686">
            <v>-3.7796999999999414E-2</v>
          </cell>
        </row>
        <row r="687">
          <cell r="A687">
            <v>42389</v>
          </cell>
          <cell r="B687">
            <v>1369051</v>
          </cell>
          <cell r="C687">
            <v>322974</v>
          </cell>
          <cell r="D687">
            <v>318749</v>
          </cell>
          <cell r="E687">
            <v>2412078</v>
          </cell>
          <cell r="F687">
            <v>4449336</v>
          </cell>
          <cell r="G687">
            <v>39504</v>
          </cell>
          <cell r="I687">
            <v>2454.7689999999998</v>
          </cell>
          <cell r="J687">
            <v>2279601</v>
          </cell>
          <cell r="K687">
            <v>-4.4888399999999997</v>
          </cell>
          <cell r="L687">
            <v>-3.9503999999999997E-2</v>
          </cell>
          <cell r="M687">
            <v>-1.6920249999999999</v>
          </cell>
          <cell r="N687">
            <v>-0.45122600000000013</v>
          </cell>
          <cell r="O687">
            <v>-2.279601</v>
          </cell>
          <cell r="P687">
            <v>-2.6483999999999952E-2</v>
          </cell>
        </row>
        <row r="688">
          <cell r="A688">
            <v>42396</v>
          </cell>
          <cell r="B688">
            <v>1368187</v>
          </cell>
          <cell r="C688">
            <v>309105</v>
          </cell>
          <cell r="D688">
            <v>337973</v>
          </cell>
          <cell r="E688">
            <v>2399267</v>
          </cell>
          <cell r="F688">
            <v>4442845</v>
          </cell>
          <cell r="G688">
            <v>39504</v>
          </cell>
          <cell r="I688">
            <v>2395.752</v>
          </cell>
          <cell r="J688">
            <v>2279601</v>
          </cell>
          <cell r="K688">
            <v>-4.4823490000000001</v>
          </cell>
          <cell r="L688">
            <v>-3.9503999999999997E-2</v>
          </cell>
          <cell r="M688">
            <v>-1.677292</v>
          </cell>
          <cell r="N688">
            <v>-0.45763899999999991</v>
          </cell>
          <cell r="O688">
            <v>-2.279601</v>
          </cell>
          <cell r="P688">
            <v>-2.8312999999999811E-2</v>
          </cell>
        </row>
        <row r="689">
          <cell r="A689">
            <v>42403</v>
          </cell>
          <cell r="B689">
            <v>1370254</v>
          </cell>
          <cell r="C689">
            <v>292271</v>
          </cell>
          <cell r="D689">
            <v>312633</v>
          </cell>
          <cell r="E689">
            <v>2441276</v>
          </cell>
          <cell r="F689">
            <v>4443989</v>
          </cell>
          <cell r="G689">
            <v>39506</v>
          </cell>
          <cell r="I689">
            <v>2374.971</v>
          </cell>
          <cell r="J689">
            <v>2358120</v>
          </cell>
          <cell r="K689">
            <v>-4.4834949999999996</v>
          </cell>
          <cell r="L689">
            <v>-3.9505999999999999E-2</v>
          </cell>
          <cell r="M689">
            <v>-1.662525</v>
          </cell>
          <cell r="N689">
            <v>-0.39578900000000017</v>
          </cell>
          <cell r="O689">
            <v>-2.35812</v>
          </cell>
          <cell r="P689">
            <v>-2.7554999999999552E-2</v>
          </cell>
        </row>
        <row r="690">
          <cell r="A690">
            <v>42410</v>
          </cell>
          <cell r="B690">
            <v>1373926</v>
          </cell>
          <cell r="C690">
            <v>282372</v>
          </cell>
          <cell r="D690">
            <v>276161</v>
          </cell>
          <cell r="E690">
            <v>2483140</v>
          </cell>
          <cell r="F690">
            <v>4446766</v>
          </cell>
          <cell r="G690">
            <v>39512</v>
          </cell>
          <cell r="I690">
            <v>2441.826</v>
          </cell>
          <cell r="J690">
            <v>2358120</v>
          </cell>
          <cell r="K690">
            <v>-4.4862780000000004</v>
          </cell>
          <cell r="L690">
            <v>-3.9511999999999999E-2</v>
          </cell>
          <cell r="M690">
            <v>-1.656298</v>
          </cell>
          <cell r="N690">
            <v>-0.40118099999999979</v>
          </cell>
          <cell r="O690">
            <v>-2.35812</v>
          </cell>
          <cell r="P690">
            <v>-3.1166999999999945E-2</v>
          </cell>
        </row>
        <row r="691">
          <cell r="A691">
            <v>42417</v>
          </cell>
          <cell r="B691">
            <v>1382645</v>
          </cell>
          <cell r="C691">
            <v>298746</v>
          </cell>
          <cell r="D691">
            <v>242350</v>
          </cell>
          <cell r="E691">
            <v>2490021</v>
          </cell>
          <cell r="F691">
            <v>4444110</v>
          </cell>
          <cell r="G691">
            <v>39519</v>
          </cell>
          <cell r="I691">
            <v>2478.3609999999999</v>
          </cell>
          <cell r="J691">
            <v>2358120</v>
          </cell>
          <cell r="K691">
            <v>-4.4836289999999996</v>
          </cell>
          <cell r="L691">
            <v>-3.9518999999999999E-2</v>
          </cell>
          <cell r="M691">
            <v>-1.6813910000000001</v>
          </cell>
          <cell r="N691">
            <v>-0.37425100000000011</v>
          </cell>
          <cell r="O691">
            <v>-2.35812</v>
          </cell>
          <cell r="P691">
            <v>-3.0347999999999153E-2</v>
          </cell>
        </row>
        <row r="692">
          <cell r="A692">
            <v>42424</v>
          </cell>
          <cell r="B692">
            <v>1385083</v>
          </cell>
          <cell r="C692">
            <v>286676</v>
          </cell>
          <cell r="D692">
            <v>216862</v>
          </cell>
          <cell r="E692">
            <v>2426047</v>
          </cell>
          <cell r="F692">
            <v>4450263</v>
          </cell>
          <cell r="G692">
            <v>39532</v>
          </cell>
          <cell r="I692">
            <v>2421.4450000000002</v>
          </cell>
          <cell r="J692">
            <v>2358120</v>
          </cell>
          <cell r="K692">
            <v>-4.489795</v>
          </cell>
          <cell r="L692">
            <v>-3.9531999999999998E-2</v>
          </cell>
          <cell r="M692">
            <v>-1.671759</v>
          </cell>
          <cell r="N692">
            <v>-0.28478899999999996</v>
          </cell>
          <cell r="O692">
            <v>-2.35812</v>
          </cell>
          <cell r="P692">
            <v>-0.13559500000000035</v>
          </cell>
        </row>
        <row r="693">
          <cell r="A693">
            <v>42431</v>
          </cell>
          <cell r="B693">
            <v>1387972</v>
          </cell>
          <cell r="C693">
            <v>291425</v>
          </cell>
          <cell r="D693">
            <v>229388</v>
          </cell>
          <cell r="E693">
            <v>2496582</v>
          </cell>
          <cell r="F693">
            <v>4438960</v>
          </cell>
          <cell r="G693">
            <v>39526</v>
          </cell>
          <cell r="I693">
            <v>2481.5079999999998</v>
          </cell>
          <cell r="J693">
            <v>2367595</v>
          </cell>
          <cell r="K693">
            <v>-4.4784860000000002</v>
          </cell>
          <cell r="L693">
            <v>-3.9525999999999999E-2</v>
          </cell>
          <cell r="M693">
            <v>-1.679397</v>
          </cell>
          <cell r="N693">
            <v>-0.35837499999999967</v>
          </cell>
          <cell r="O693">
            <v>-2.3675950000000001</v>
          </cell>
          <cell r="P693">
            <v>-3.3592999999999762E-2</v>
          </cell>
        </row>
        <row r="694">
          <cell r="A694">
            <v>42438</v>
          </cell>
          <cell r="B694">
            <v>1391874</v>
          </cell>
          <cell r="C694">
            <v>283433</v>
          </cell>
          <cell r="D694">
            <v>196297</v>
          </cell>
          <cell r="E694">
            <v>2533225</v>
          </cell>
          <cell r="F694">
            <v>4441548</v>
          </cell>
          <cell r="G694">
            <v>39535</v>
          </cell>
          <cell r="I694">
            <v>2515.893</v>
          </cell>
          <cell r="J694">
            <v>2367595</v>
          </cell>
          <cell r="K694">
            <v>-4.4810829999999999</v>
          </cell>
          <cell r="L694">
            <v>-3.9535000000000001E-2</v>
          </cell>
          <cell r="M694">
            <v>-1.6753070000000001</v>
          </cell>
          <cell r="N694">
            <v>-0.36192699999999967</v>
          </cell>
          <cell r="O694">
            <v>-2.3675950000000001</v>
          </cell>
          <cell r="P694">
            <v>-3.6718999999999724E-2</v>
          </cell>
        </row>
        <row r="695">
          <cell r="A695">
            <v>42445</v>
          </cell>
          <cell r="B695">
            <v>1393955</v>
          </cell>
          <cell r="C695">
            <v>289888</v>
          </cell>
          <cell r="D695">
            <v>279081</v>
          </cell>
          <cell r="E695">
            <v>2455522</v>
          </cell>
          <cell r="F695">
            <v>4446787</v>
          </cell>
          <cell r="G695">
            <v>39546</v>
          </cell>
          <cell r="I695">
            <v>2499.5120000000002</v>
          </cell>
          <cell r="J695">
            <v>2367595</v>
          </cell>
          <cell r="K695">
            <v>-4.4863330000000001</v>
          </cell>
          <cell r="L695">
            <v>-3.9545999999999998E-2</v>
          </cell>
          <cell r="M695">
            <v>-1.683843</v>
          </cell>
          <cell r="N695">
            <v>-0.36700799999999978</v>
          </cell>
          <cell r="O695">
            <v>-2.3675950000000001</v>
          </cell>
          <cell r="P695">
            <v>-2.8341000000000172E-2</v>
          </cell>
        </row>
        <row r="696">
          <cell r="A696">
            <v>42452</v>
          </cell>
          <cell r="B696">
            <v>1395796</v>
          </cell>
          <cell r="C696">
            <v>307555</v>
          </cell>
          <cell r="D696">
            <v>277707</v>
          </cell>
          <cell r="E696">
            <v>2431826</v>
          </cell>
          <cell r="F696">
            <v>4452869</v>
          </cell>
          <cell r="G696">
            <v>39988</v>
          </cell>
          <cell r="I696">
            <v>2422.5340000000001</v>
          </cell>
          <cell r="J696">
            <v>2367595</v>
          </cell>
          <cell r="K696">
            <v>-4.4928569999999999</v>
          </cell>
          <cell r="L696">
            <v>-3.9988000000000003E-2</v>
          </cell>
          <cell r="M696">
            <v>-1.7033510000000001</v>
          </cell>
          <cell r="N696">
            <v>-0.34193799999999985</v>
          </cell>
          <cell r="O696">
            <v>-2.3675950000000001</v>
          </cell>
          <cell r="P696">
            <v>-3.9985000000000603E-2</v>
          </cell>
        </row>
        <row r="697">
          <cell r="A697">
            <v>42459</v>
          </cell>
          <cell r="B697">
            <v>1397642</v>
          </cell>
          <cell r="C697">
            <v>369688</v>
          </cell>
          <cell r="D697">
            <v>291912</v>
          </cell>
          <cell r="E697">
            <v>2336086</v>
          </cell>
          <cell r="F697">
            <v>4442763</v>
          </cell>
          <cell r="G697">
            <v>40077</v>
          </cell>
          <cell r="I697">
            <v>2408.4169999999999</v>
          </cell>
          <cell r="J697">
            <v>2367595</v>
          </cell>
          <cell r="K697">
            <v>-4.4828400000000004</v>
          </cell>
          <cell r="L697">
            <v>-4.0077000000000002E-2</v>
          </cell>
          <cell r="M697">
            <v>-1.7673300000000001</v>
          </cell>
          <cell r="N697">
            <v>-0.26040299999999972</v>
          </cell>
          <cell r="O697">
            <v>-2.3675950000000001</v>
          </cell>
          <cell r="P697">
            <v>-4.7435000000001004E-2</v>
          </cell>
        </row>
        <row r="698">
          <cell r="A698">
            <v>42466</v>
          </cell>
          <cell r="B698">
            <v>1400041</v>
          </cell>
          <cell r="C698">
            <v>268507</v>
          </cell>
          <cell r="D698">
            <v>263537</v>
          </cell>
          <cell r="E698">
            <v>2467091</v>
          </cell>
          <cell r="F698">
            <v>4444010</v>
          </cell>
          <cell r="G698">
            <v>40059</v>
          </cell>
          <cell r="I698">
            <v>2391.9769999999999</v>
          </cell>
          <cell r="J698">
            <v>2330496</v>
          </cell>
          <cell r="K698">
            <v>-4.4840689999999999</v>
          </cell>
          <cell r="L698">
            <v>-4.0058999999999997E-2</v>
          </cell>
          <cell r="M698">
            <v>-1.6685479999999999</v>
          </cell>
          <cell r="N698">
            <v>-0.40013199999999971</v>
          </cell>
          <cell r="O698">
            <v>-2.3304960000000001</v>
          </cell>
          <cell r="P698">
            <v>-4.4833999999999818E-2</v>
          </cell>
        </row>
        <row r="699">
          <cell r="A699">
            <v>42473</v>
          </cell>
          <cell r="B699">
            <v>1399277</v>
          </cell>
          <cell r="C699">
            <v>258536</v>
          </cell>
          <cell r="D699">
            <v>237928</v>
          </cell>
          <cell r="E699">
            <v>2509845</v>
          </cell>
          <cell r="F699">
            <v>4459672</v>
          </cell>
          <cell r="G699">
            <v>40057</v>
          </cell>
          <cell r="I699">
            <v>2496.83</v>
          </cell>
          <cell r="J699">
            <v>2330496</v>
          </cell>
          <cell r="K699">
            <v>-4.4997290000000003</v>
          </cell>
          <cell r="L699">
            <v>-4.0057000000000002E-2</v>
          </cell>
          <cell r="M699">
            <v>-1.657813</v>
          </cell>
          <cell r="N699">
            <v>-0.4172769999999999</v>
          </cell>
          <cell r="O699">
            <v>-2.3304960000000001</v>
          </cell>
          <cell r="P699">
            <v>-5.4085999999999856E-2</v>
          </cell>
        </row>
        <row r="700">
          <cell r="A700">
            <v>42480</v>
          </cell>
          <cell r="B700">
            <v>1399868</v>
          </cell>
          <cell r="C700">
            <v>268513</v>
          </cell>
          <cell r="D700">
            <v>337540</v>
          </cell>
          <cell r="E700">
            <v>2404665</v>
          </cell>
          <cell r="F700">
            <v>4450097</v>
          </cell>
          <cell r="G700">
            <v>40034</v>
          </cell>
          <cell r="I700">
            <v>2470.25</v>
          </cell>
          <cell r="J700">
            <v>2330496</v>
          </cell>
          <cell r="K700">
            <v>-4.4901309999999999</v>
          </cell>
          <cell r="L700">
            <v>-4.0034E-2</v>
          </cell>
          <cell r="M700">
            <v>-1.6683809999999999</v>
          </cell>
          <cell r="N700">
            <v>-0.41170899999999966</v>
          </cell>
          <cell r="O700">
            <v>-2.3304960000000001</v>
          </cell>
          <cell r="P700">
            <v>-3.9511000000000074E-2</v>
          </cell>
        </row>
        <row r="701">
          <cell r="A701">
            <v>42487</v>
          </cell>
          <cell r="B701">
            <v>1402602</v>
          </cell>
          <cell r="C701">
            <v>267113</v>
          </cell>
          <cell r="D701">
            <v>372499</v>
          </cell>
          <cell r="E701">
            <v>2353257</v>
          </cell>
          <cell r="F701">
            <v>4434628</v>
          </cell>
          <cell r="G701">
            <v>40038</v>
          </cell>
          <cell r="I701">
            <v>2374.1579999999999</v>
          </cell>
          <cell r="J701">
            <v>2330496</v>
          </cell>
          <cell r="K701">
            <v>-4.474666</v>
          </cell>
          <cell r="L701">
            <v>-4.0037999999999997E-2</v>
          </cell>
          <cell r="M701">
            <v>-1.6697150000000001</v>
          </cell>
          <cell r="N701">
            <v>-0.39525999999999994</v>
          </cell>
          <cell r="O701">
            <v>-2.3304960000000001</v>
          </cell>
          <cell r="P701">
            <v>-3.915700000000033E-2</v>
          </cell>
        </row>
        <row r="702">
          <cell r="A702">
            <v>42494</v>
          </cell>
          <cell r="B702">
            <v>1405515</v>
          </cell>
          <cell r="C702">
            <v>276795</v>
          </cell>
          <cell r="D702">
            <v>323794</v>
          </cell>
          <cell r="E702">
            <v>2383369</v>
          </cell>
          <cell r="F702">
            <v>4437231</v>
          </cell>
          <cell r="G702">
            <v>40038</v>
          </cell>
          <cell r="I702">
            <v>2361</v>
          </cell>
          <cell r="J702">
            <v>2282938</v>
          </cell>
          <cell r="K702">
            <v>-4.4772689999999997</v>
          </cell>
          <cell r="L702">
            <v>-4.0037999999999997E-2</v>
          </cell>
          <cell r="M702">
            <v>-1.68231</v>
          </cell>
          <cell r="N702">
            <v>-0.42422499999999985</v>
          </cell>
          <cell r="O702">
            <v>-2.2829380000000001</v>
          </cell>
          <cell r="P702">
            <v>-4.7757999999999967E-2</v>
          </cell>
        </row>
        <row r="703">
          <cell r="A703">
            <v>42501</v>
          </cell>
          <cell r="B703">
            <v>1406817</v>
          </cell>
          <cell r="C703">
            <v>269589</v>
          </cell>
          <cell r="D703">
            <v>305842</v>
          </cell>
          <cell r="E703">
            <v>2409768</v>
          </cell>
          <cell r="F703">
            <v>4438369</v>
          </cell>
          <cell r="G703">
            <v>40042</v>
          </cell>
          <cell r="I703">
            <v>2401.6799999999998</v>
          </cell>
          <cell r="J703">
            <v>2282938</v>
          </cell>
          <cell r="K703">
            <v>-4.4784110000000004</v>
          </cell>
          <cell r="L703">
            <v>-4.0042000000000001E-2</v>
          </cell>
          <cell r="M703">
            <v>-1.6764060000000001</v>
          </cell>
          <cell r="N703">
            <v>-0.43267199999999972</v>
          </cell>
          <cell r="O703">
            <v>-2.2829380000000001</v>
          </cell>
          <cell r="P703">
            <v>-4.6353000000000755E-2</v>
          </cell>
        </row>
        <row r="704">
          <cell r="A704">
            <v>42508</v>
          </cell>
          <cell r="B704">
            <v>1406583</v>
          </cell>
          <cell r="C704">
            <v>312871</v>
          </cell>
          <cell r="D704">
            <v>277289</v>
          </cell>
          <cell r="E704">
            <v>2399629</v>
          </cell>
          <cell r="F704">
            <v>4433673</v>
          </cell>
          <cell r="G704">
            <v>40068</v>
          </cell>
          <cell r="I704">
            <v>2416.2139999999999</v>
          </cell>
          <cell r="J704">
            <v>2282938</v>
          </cell>
          <cell r="K704">
            <v>-4.4737410000000004</v>
          </cell>
          <cell r="L704">
            <v>-4.0067999999999999E-2</v>
          </cell>
          <cell r="M704">
            <v>-1.719454</v>
          </cell>
          <cell r="N704">
            <v>-0.39398</v>
          </cell>
          <cell r="O704">
            <v>-2.2829380000000001</v>
          </cell>
          <cell r="P704">
            <v>-3.7301000000000251E-2</v>
          </cell>
        </row>
        <row r="705">
          <cell r="A705">
            <v>42515</v>
          </cell>
          <cell r="B705">
            <v>1408488</v>
          </cell>
          <cell r="C705">
            <v>311723</v>
          </cell>
          <cell r="D705">
            <v>257092</v>
          </cell>
          <cell r="E705">
            <v>2339987</v>
          </cell>
          <cell r="F705">
            <v>4421018</v>
          </cell>
          <cell r="G705">
            <v>40094</v>
          </cell>
          <cell r="I705">
            <v>2332.5369999999998</v>
          </cell>
          <cell r="J705">
            <v>2282938</v>
          </cell>
          <cell r="K705">
            <v>-4.461112</v>
          </cell>
          <cell r="L705">
            <v>-4.0093999999999998E-2</v>
          </cell>
          <cell r="M705">
            <v>-1.7202109999999999</v>
          </cell>
          <cell r="N705">
            <v>-0.31414099999999978</v>
          </cell>
          <cell r="O705">
            <v>-2.2829380000000001</v>
          </cell>
          <cell r="P705">
            <v>-0.10372800000000026</v>
          </cell>
        </row>
        <row r="706">
          <cell r="A706">
            <v>42522</v>
          </cell>
          <cell r="B706">
            <v>1413557</v>
          </cell>
          <cell r="C706">
            <v>302674</v>
          </cell>
          <cell r="D706">
            <v>259693</v>
          </cell>
          <cell r="E706">
            <v>2400969</v>
          </cell>
          <cell r="F706">
            <v>4421303</v>
          </cell>
          <cell r="G706">
            <v>40090</v>
          </cell>
          <cell r="I706">
            <v>2393.953</v>
          </cell>
          <cell r="J706">
            <v>2267349</v>
          </cell>
          <cell r="K706">
            <v>-4.4613930000000002</v>
          </cell>
          <cell r="L706">
            <v>-4.0090000000000001E-2</v>
          </cell>
          <cell r="M706">
            <v>-1.7162310000000001</v>
          </cell>
          <cell r="N706">
            <v>-0.39331300000000002</v>
          </cell>
          <cell r="O706">
            <v>-2.2673489999999998</v>
          </cell>
          <cell r="P706">
            <v>-4.4410000000000061E-2</v>
          </cell>
        </row>
        <row r="707">
          <cell r="A707">
            <v>42529</v>
          </cell>
          <cell r="B707">
            <v>1412459</v>
          </cell>
          <cell r="C707">
            <v>285035</v>
          </cell>
          <cell r="D707">
            <v>225116</v>
          </cell>
          <cell r="E707">
            <v>2448818</v>
          </cell>
          <cell r="F707">
            <v>4423447</v>
          </cell>
          <cell r="G707">
            <v>40095</v>
          </cell>
          <cell r="I707">
            <v>2429.6390000000001</v>
          </cell>
          <cell r="J707">
            <v>2267349</v>
          </cell>
          <cell r="K707">
            <v>-4.4635420000000003</v>
          </cell>
          <cell r="L707">
            <v>-4.0094999999999999E-2</v>
          </cell>
          <cell r="M707">
            <v>-1.6974940000000001</v>
          </cell>
          <cell r="N707">
            <v>-0.4065850000000002</v>
          </cell>
          <cell r="O707">
            <v>-2.2673489999999998</v>
          </cell>
          <cell r="P707">
            <v>-5.2018999999999593E-2</v>
          </cell>
        </row>
        <row r="708">
          <cell r="A708">
            <v>42536</v>
          </cell>
          <cell r="B708">
            <v>1411284</v>
          </cell>
          <cell r="C708">
            <v>271369</v>
          </cell>
          <cell r="D708">
            <v>305523</v>
          </cell>
          <cell r="E708">
            <v>2404901</v>
          </cell>
          <cell r="F708">
            <v>4432706</v>
          </cell>
          <cell r="G708">
            <v>40111</v>
          </cell>
          <cell r="I708">
            <v>2449.1529999999998</v>
          </cell>
          <cell r="J708">
            <v>2267349</v>
          </cell>
          <cell r="K708">
            <v>-4.472817</v>
          </cell>
          <cell r="L708">
            <v>-4.0111000000000001E-2</v>
          </cell>
          <cell r="M708">
            <v>-1.682653</v>
          </cell>
          <cell r="N708">
            <v>-0.44307500000000033</v>
          </cell>
          <cell r="O708">
            <v>-2.2673489999999998</v>
          </cell>
          <cell r="P708">
            <v>-3.962900000000058E-2</v>
          </cell>
        </row>
        <row r="709">
          <cell r="A709">
            <v>42543</v>
          </cell>
          <cell r="B709">
            <v>1411173</v>
          </cell>
          <cell r="C709">
            <v>335070</v>
          </cell>
          <cell r="D709">
            <v>331412</v>
          </cell>
          <cell r="E709">
            <v>2318595</v>
          </cell>
          <cell r="F709">
            <v>4441895</v>
          </cell>
          <cell r="G709">
            <v>40114</v>
          </cell>
          <cell r="I709">
            <v>2361.8969999999999</v>
          </cell>
          <cell r="J709">
            <v>2267349</v>
          </cell>
          <cell r="K709">
            <v>-4.4820089999999997</v>
          </cell>
          <cell r="L709">
            <v>-4.0113999999999997E-2</v>
          </cell>
          <cell r="M709">
            <v>-1.746243</v>
          </cell>
          <cell r="N709">
            <v>-0.38265800000000016</v>
          </cell>
          <cell r="O709">
            <v>-2.2673489999999998</v>
          </cell>
          <cell r="P709">
            <v>-4.564500000000038E-2</v>
          </cell>
        </row>
        <row r="710">
          <cell r="A710">
            <v>42550</v>
          </cell>
          <cell r="B710">
            <v>1416748</v>
          </cell>
          <cell r="C710">
            <v>403727</v>
          </cell>
          <cell r="D710">
            <v>346632</v>
          </cell>
          <cell r="E710">
            <v>2199119</v>
          </cell>
          <cell r="F710">
            <v>4426369</v>
          </cell>
          <cell r="G710">
            <v>40113</v>
          </cell>
          <cell r="I710">
            <v>2256.3440000000001</v>
          </cell>
          <cell r="J710">
            <v>2267349</v>
          </cell>
          <cell r="K710">
            <v>-4.4664820000000001</v>
          </cell>
          <cell r="L710">
            <v>-4.0113000000000003E-2</v>
          </cell>
          <cell r="M710">
            <v>-1.8204750000000001</v>
          </cell>
          <cell r="N710">
            <v>-0.27840200000000026</v>
          </cell>
          <cell r="O710">
            <v>-2.2673489999999998</v>
          </cell>
          <cell r="P710">
            <v>-6.0142999999999169E-2</v>
          </cell>
        </row>
        <row r="711">
          <cell r="A711">
            <v>42557</v>
          </cell>
          <cell r="B711">
            <v>1420861</v>
          </cell>
          <cell r="C711">
            <v>338376</v>
          </cell>
          <cell r="D711">
            <v>298044</v>
          </cell>
          <cell r="E711">
            <v>2308282</v>
          </cell>
          <cell r="F711">
            <v>4430497</v>
          </cell>
          <cell r="G711">
            <v>40108</v>
          </cell>
          <cell r="I711">
            <v>2253.41</v>
          </cell>
          <cell r="J711">
            <v>2207656</v>
          </cell>
          <cell r="K711">
            <v>-4.4706049999999999</v>
          </cell>
          <cell r="L711">
            <v>-4.0107999999999998E-2</v>
          </cell>
          <cell r="M711">
            <v>-1.7592369999999999</v>
          </cell>
          <cell r="N711">
            <v>-0.39867000000000008</v>
          </cell>
          <cell r="O711">
            <v>-2.2076560000000001</v>
          </cell>
          <cell r="P711">
            <v>-6.4934000000000047E-2</v>
          </cell>
        </row>
        <row r="712">
          <cell r="A712">
            <v>42564</v>
          </cell>
          <cell r="B712">
            <v>1418595</v>
          </cell>
          <cell r="C712">
            <v>299476</v>
          </cell>
          <cell r="D712">
            <v>307707</v>
          </cell>
          <cell r="E712">
            <v>2327301</v>
          </cell>
          <cell r="F712">
            <v>4432095</v>
          </cell>
          <cell r="G712">
            <v>40107</v>
          </cell>
          <cell r="I712">
            <v>2310.7660000000001</v>
          </cell>
          <cell r="J712">
            <v>2207656</v>
          </cell>
          <cell r="K712">
            <v>-4.4722020000000002</v>
          </cell>
          <cell r="L712">
            <v>-4.0106999999999997E-2</v>
          </cell>
          <cell r="M712">
            <v>-1.7180709999999999</v>
          </cell>
          <cell r="N712">
            <v>-0.42735199999999995</v>
          </cell>
          <cell r="O712">
            <v>-2.2076560000000001</v>
          </cell>
          <cell r="P712">
            <v>-7.9016000000000197E-2</v>
          </cell>
        </row>
        <row r="713">
          <cell r="A713">
            <v>42571</v>
          </cell>
          <cell r="B713">
            <v>1416605</v>
          </cell>
          <cell r="C713">
            <v>328316</v>
          </cell>
          <cell r="D713">
            <v>327138</v>
          </cell>
          <cell r="E713">
            <v>2318251</v>
          </cell>
          <cell r="F713">
            <v>4440881</v>
          </cell>
          <cell r="G713">
            <v>40092</v>
          </cell>
          <cell r="I713">
            <v>2327.654</v>
          </cell>
          <cell r="J713">
            <v>2207656</v>
          </cell>
          <cell r="K713">
            <v>-4.4809729999999997</v>
          </cell>
          <cell r="L713">
            <v>-4.0092000000000003E-2</v>
          </cell>
          <cell r="M713">
            <v>-1.7449209999999999</v>
          </cell>
          <cell r="N713">
            <v>-0.43773300000000015</v>
          </cell>
          <cell r="O713">
            <v>-2.2076560000000001</v>
          </cell>
          <cell r="P713">
            <v>-5.05709999999997E-2</v>
          </cell>
        </row>
        <row r="714">
          <cell r="A714">
            <v>42578</v>
          </cell>
          <cell r="B714">
            <v>1416578</v>
          </cell>
          <cell r="C714">
            <v>309026</v>
          </cell>
          <cell r="D714">
            <v>316238</v>
          </cell>
          <cell r="E714">
            <v>2332237</v>
          </cell>
          <cell r="F714">
            <v>4424406</v>
          </cell>
          <cell r="G714">
            <v>40092</v>
          </cell>
          <cell r="I714">
            <v>2322.0079999999998</v>
          </cell>
          <cell r="J714">
            <v>2207656</v>
          </cell>
          <cell r="K714">
            <v>-4.4644979999999999</v>
          </cell>
          <cell r="L714">
            <v>-4.0092000000000003E-2</v>
          </cell>
          <cell r="M714">
            <v>-1.7256039999999999</v>
          </cell>
          <cell r="N714">
            <v>-0.44081899999999985</v>
          </cell>
          <cell r="O714">
            <v>-2.2076560000000001</v>
          </cell>
          <cell r="P714">
            <v>-5.0327000000000233E-2</v>
          </cell>
        </row>
        <row r="715">
          <cell r="A715">
            <v>42585</v>
          </cell>
          <cell r="B715">
            <v>1418934</v>
          </cell>
          <cell r="C715">
            <v>311254</v>
          </cell>
          <cell r="D715">
            <v>245682</v>
          </cell>
          <cell r="E715">
            <v>2403064</v>
          </cell>
          <cell r="F715">
            <v>4426685</v>
          </cell>
          <cell r="G715">
            <v>40108</v>
          </cell>
          <cell r="I715">
            <v>2332.761</v>
          </cell>
          <cell r="J715">
            <v>2249348</v>
          </cell>
          <cell r="K715">
            <v>-4.466793</v>
          </cell>
          <cell r="L715">
            <v>-4.0107999999999998E-2</v>
          </cell>
          <cell r="M715">
            <v>-1.7301880000000001</v>
          </cell>
          <cell r="N715">
            <v>-0.39939800000000014</v>
          </cell>
          <cell r="O715">
            <v>-2.2493479999999999</v>
          </cell>
          <cell r="P715">
            <v>-4.7750999999999877E-2</v>
          </cell>
        </row>
        <row r="716">
          <cell r="A716">
            <v>42592</v>
          </cell>
          <cell r="B716">
            <v>1419376</v>
          </cell>
          <cell r="C716">
            <v>321071</v>
          </cell>
          <cell r="D716">
            <v>252095</v>
          </cell>
          <cell r="E716">
            <v>2382780</v>
          </cell>
          <cell r="F716">
            <v>4428809</v>
          </cell>
          <cell r="G716">
            <v>40120</v>
          </cell>
          <cell r="I716">
            <v>2395.2260000000001</v>
          </cell>
          <cell r="J716">
            <v>2249348</v>
          </cell>
          <cell r="K716">
            <v>-4.4689290000000002</v>
          </cell>
          <cell r="L716">
            <v>-4.0120000000000003E-2</v>
          </cell>
          <cell r="M716">
            <v>-1.7404470000000001</v>
          </cell>
          <cell r="N716">
            <v>-0.38552700000000018</v>
          </cell>
          <cell r="O716">
            <v>-2.2493479999999999</v>
          </cell>
          <cell r="P716">
            <v>-5.3486999999999618E-2</v>
          </cell>
        </row>
        <row r="717">
          <cell r="A717">
            <v>42599</v>
          </cell>
          <cell r="B717">
            <v>1418599</v>
          </cell>
          <cell r="C717">
            <v>323693</v>
          </cell>
          <cell r="D717">
            <v>241426</v>
          </cell>
          <cell r="E717">
            <v>2335873</v>
          </cell>
          <cell r="F717">
            <v>4426337</v>
          </cell>
          <cell r="G717">
            <v>40139</v>
          </cell>
          <cell r="I717">
            <v>2328.5439999999999</v>
          </cell>
          <cell r="J717">
            <v>2249348</v>
          </cell>
          <cell r="K717">
            <v>-4.4664760000000001</v>
          </cell>
          <cell r="L717">
            <v>-4.0139000000000001E-2</v>
          </cell>
          <cell r="M717">
            <v>-1.742292</v>
          </cell>
          <cell r="N717">
            <v>-0.3279510000000001</v>
          </cell>
          <cell r="O717">
            <v>-2.2493479999999999</v>
          </cell>
          <cell r="P717">
            <v>-0.10674600000000023</v>
          </cell>
        </row>
        <row r="718">
          <cell r="A718">
            <v>42606</v>
          </cell>
          <cell r="B718">
            <v>1419069</v>
          </cell>
          <cell r="C718">
            <v>335860</v>
          </cell>
          <cell r="D718">
            <v>244881</v>
          </cell>
          <cell r="E718">
            <v>2341222</v>
          </cell>
          <cell r="F718">
            <v>4433696</v>
          </cell>
          <cell r="G718">
            <v>40144</v>
          </cell>
          <cell r="I718">
            <v>2358.1379999999999</v>
          </cell>
          <cell r="J718">
            <v>2249348</v>
          </cell>
          <cell r="K718">
            <v>-4.47384</v>
          </cell>
          <cell r="L718">
            <v>-4.0143999999999999E-2</v>
          </cell>
          <cell r="M718">
            <v>-1.754929</v>
          </cell>
          <cell r="N718">
            <v>-0.33675500000000014</v>
          </cell>
          <cell r="O718">
            <v>-2.2493479999999999</v>
          </cell>
          <cell r="P718">
            <v>-9.266400000000008E-2</v>
          </cell>
        </row>
        <row r="719">
          <cell r="A719">
            <v>42613</v>
          </cell>
          <cell r="B719">
            <v>1422618</v>
          </cell>
          <cell r="C719">
            <v>422530</v>
          </cell>
          <cell r="D719">
            <v>288946</v>
          </cell>
          <cell r="E719">
            <v>2230607</v>
          </cell>
          <cell r="F719">
            <v>4417762</v>
          </cell>
          <cell r="G719">
            <v>40145</v>
          </cell>
          <cell r="I719">
            <v>2337.96</v>
          </cell>
          <cell r="J719">
            <v>2249348</v>
          </cell>
          <cell r="K719">
            <v>-4.4579069999999996</v>
          </cell>
          <cell r="L719">
            <v>-4.0145E-2</v>
          </cell>
          <cell r="M719">
            <v>-1.845148</v>
          </cell>
          <cell r="N719">
            <v>-0.27020500000000025</v>
          </cell>
          <cell r="O719">
            <v>-2.2493479999999999</v>
          </cell>
          <cell r="P719">
            <v>-5.3060999999998693E-2</v>
          </cell>
        </row>
        <row r="720">
          <cell r="A720">
            <v>42620</v>
          </cell>
          <cell r="B720">
            <v>1427438</v>
          </cell>
          <cell r="C720">
            <v>319779</v>
          </cell>
          <cell r="D720">
            <v>238152</v>
          </cell>
          <cell r="E720">
            <v>2382028</v>
          </cell>
          <cell r="F720">
            <v>4419249</v>
          </cell>
          <cell r="G720">
            <v>40145</v>
          </cell>
          <cell r="I720">
            <v>2373.8090000000002</v>
          </cell>
          <cell r="J720">
            <v>2157495</v>
          </cell>
          <cell r="K720">
            <v>-4.4593939999999996</v>
          </cell>
          <cell r="L720">
            <v>-4.0145E-2</v>
          </cell>
          <cell r="M720">
            <v>-1.747217</v>
          </cell>
          <cell r="N720">
            <v>-0.46268500000000001</v>
          </cell>
          <cell r="O720">
            <v>-2.1574949999999999</v>
          </cell>
          <cell r="P720">
            <v>-5.1851999999999343E-2</v>
          </cell>
        </row>
        <row r="721">
          <cell r="A721">
            <v>42627</v>
          </cell>
          <cell r="B721">
            <v>1424422</v>
          </cell>
          <cell r="C721">
            <v>316600</v>
          </cell>
          <cell r="D721">
            <v>252691</v>
          </cell>
          <cell r="E721">
            <v>2349288</v>
          </cell>
          <cell r="F721">
            <v>4441488</v>
          </cell>
          <cell r="G721">
            <v>40147</v>
          </cell>
          <cell r="I721">
            <v>2368.491</v>
          </cell>
          <cell r="J721">
            <v>2157495</v>
          </cell>
          <cell r="K721">
            <v>-4.4816349999999998</v>
          </cell>
          <cell r="L721">
            <v>-4.0147000000000002E-2</v>
          </cell>
          <cell r="M721">
            <v>-1.7410220000000001</v>
          </cell>
          <cell r="N721">
            <v>-0.4444840000000001</v>
          </cell>
          <cell r="O721">
            <v>-2.1574949999999999</v>
          </cell>
          <cell r="P721">
            <v>-9.8486999999999547E-2</v>
          </cell>
        </row>
        <row r="722">
          <cell r="A722">
            <v>42634</v>
          </cell>
          <cell r="B722">
            <v>1422486</v>
          </cell>
          <cell r="C722">
            <v>429394</v>
          </cell>
          <cell r="D722">
            <v>358603</v>
          </cell>
          <cell r="E722">
            <v>2170319</v>
          </cell>
          <cell r="F722">
            <v>4432869</v>
          </cell>
          <cell r="G722">
            <v>40164</v>
          </cell>
          <cell r="I722">
            <v>2244.4670000000001</v>
          </cell>
          <cell r="J722">
            <v>2157495</v>
          </cell>
          <cell r="K722">
            <v>-4.473033</v>
          </cell>
          <cell r="L722">
            <v>-4.0163999999999998E-2</v>
          </cell>
          <cell r="M722">
            <v>-1.85188</v>
          </cell>
          <cell r="N722">
            <v>-0.37142700000000017</v>
          </cell>
          <cell r="O722">
            <v>-2.1574949999999999</v>
          </cell>
          <cell r="P722">
            <v>-5.2067000000000085E-2</v>
          </cell>
        </row>
        <row r="723">
          <cell r="A723">
            <v>42641</v>
          </cell>
          <cell r="B723">
            <v>1423924</v>
          </cell>
          <cell r="C723">
            <v>514810</v>
          </cell>
          <cell r="D723">
            <v>339619</v>
          </cell>
          <cell r="E723">
            <v>2085237</v>
          </cell>
          <cell r="F723">
            <v>4411830</v>
          </cell>
          <cell r="G723">
            <v>40172</v>
          </cell>
          <cell r="I723">
            <v>2131.7919999999999</v>
          </cell>
          <cell r="J723">
            <v>2157495</v>
          </cell>
          <cell r="K723">
            <v>-4.4520020000000002</v>
          </cell>
          <cell r="L723">
            <v>-4.0171999999999999E-2</v>
          </cell>
          <cell r="M723">
            <v>-1.938734</v>
          </cell>
          <cell r="N723">
            <v>-0.26736100000000018</v>
          </cell>
          <cell r="O723">
            <v>-2.1574949999999999</v>
          </cell>
          <cell r="P723">
            <v>-4.8239999999999839E-2</v>
          </cell>
        </row>
        <row r="724">
          <cell r="A724">
            <v>42648</v>
          </cell>
          <cell r="B724">
            <v>1429016</v>
          </cell>
          <cell r="C724">
            <v>536588</v>
          </cell>
          <cell r="D724">
            <v>342208</v>
          </cell>
          <cell r="E724">
            <v>2063383</v>
          </cell>
          <cell r="F724">
            <v>4419231</v>
          </cell>
          <cell r="G724">
            <v>40176</v>
          </cell>
          <cell r="I724">
            <v>1999.9349999999999</v>
          </cell>
          <cell r="J724">
            <v>1989439</v>
          </cell>
          <cell r="K724">
            <v>-4.4594069999999997</v>
          </cell>
          <cell r="L724">
            <v>-4.0176000000000003E-2</v>
          </cell>
          <cell r="M724">
            <v>-1.9656039999999999</v>
          </cell>
          <cell r="N724">
            <v>-0.41615199999999986</v>
          </cell>
          <cell r="O724">
            <v>-1.989439</v>
          </cell>
          <cell r="P724">
            <v>-4.8035999999999746E-2</v>
          </cell>
        </row>
        <row r="725">
          <cell r="A725">
            <v>42655</v>
          </cell>
          <cell r="B725">
            <v>1432666</v>
          </cell>
          <cell r="C725">
            <v>423100</v>
          </cell>
          <cell r="D725">
            <v>342875</v>
          </cell>
          <cell r="E725">
            <v>2162086</v>
          </cell>
          <cell r="F725">
            <v>4417522</v>
          </cell>
          <cell r="G725">
            <v>40176</v>
          </cell>
          <cell r="I725">
            <v>2129.7660000000001</v>
          </cell>
          <cell r="J725">
            <v>1989439</v>
          </cell>
          <cell r="K725">
            <v>-4.4576979999999997</v>
          </cell>
          <cell r="L725">
            <v>-4.0176000000000003E-2</v>
          </cell>
          <cell r="M725">
            <v>-1.855766</v>
          </cell>
          <cell r="N725">
            <v>-0.51552200000000026</v>
          </cell>
          <cell r="O725">
            <v>-1.989439</v>
          </cell>
          <cell r="P725">
            <v>-5.6794999999999263E-2</v>
          </cell>
        </row>
        <row r="726">
          <cell r="A726">
            <v>42662</v>
          </cell>
          <cell r="B726">
            <v>1430689</v>
          </cell>
          <cell r="C726">
            <v>431168</v>
          </cell>
          <cell r="D726">
            <v>409693</v>
          </cell>
          <cell r="E726">
            <v>2105811</v>
          </cell>
          <cell r="F726">
            <v>4427203</v>
          </cell>
          <cell r="G726">
            <v>40179</v>
          </cell>
          <cell r="I726">
            <v>2147.2159999999999</v>
          </cell>
          <cell r="J726">
            <v>1989439</v>
          </cell>
          <cell r="K726">
            <v>-4.4673819999999997</v>
          </cell>
          <cell r="L726">
            <v>-4.0178999999999999E-2</v>
          </cell>
          <cell r="M726">
            <v>-1.8618570000000001</v>
          </cell>
          <cell r="N726">
            <v>-0.526065</v>
          </cell>
          <cell r="O726">
            <v>-1.989439</v>
          </cell>
          <cell r="P726">
            <v>-4.9841999999999942E-2</v>
          </cell>
        </row>
        <row r="727">
          <cell r="A727">
            <v>42669</v>
          </cell>
          <cell r="B727">
            <v>1431381</v>
          </cell>
          <cell r="C727">
            <v>384809</v>
          </cell>
          <cell r="D727">
            <v>420256</v>
          </cell>
          <cell r="E727">
            <v>2065020</v>
          </cell>
          <cell r="F727">
            <v>4414143</v>
          </cell>
          <cell r="G727">
            <v>40182</v>
          </cell>
          <cell r="I727">
            <v>2061.5830000000001</v>
          </cell>
          <cell r="J727">
            <v>1989439</v>
          </cell>
          <cell r="K727">
            <v>-4.4543249999999999</v>
          </cell>
          <cell r="L727">
            <v>-4.0182000000000002E-2</v>
          </cell>
          <cell r="M727">
            <v>-1.81619</v>
          </cell>
          <cell r="N727">
            <v>-0.49583699999999986</v>
          </cell>
          <cell r="O727">
            <v>-1.989439</v>
          </cell>
          <cell r="P727">
            <v>-0.11267700000000058</v>
          </cell>
        </row>
        <row r="728">
          <cell r="A728">
            <v>42676</v>
          </cell>
          <cell r="B728">
            <v>1438335</v>
          </cell>
          <cell r="C728">
            <v>414938</v>
          </cell>
          <cell r="D728">
            <v>371894</v>
          </cell>
          <cell r="E728">
            <v>2137209</v>
          </cell>
          <cell r="F728">
            <v>4412898</v>
          </cell>
          <cell r="G728">
            <v>40188</v>
          </cell>
          <cell r="I728">
            <v>2107.9870000000001</v>
          </cell>
          <cell r="J728">
            <v>2032970</v>
          </cell>
          <cell r="K728">
            <v>-4.4530859999999999</v>
          </cell>
          <cell r="L728">
            <v>-4.0188000000000001E-2</v>
          </cell>
          <cell r="M728">
            <v>-1.8532729999999999</v>
          </cell>
          <cell r="N728">
            <v>-0.47613299999999992</v>
          </cell>
          <cell r="O728">
            <v>-2.0329700000000002</v>
          </cell>
          <cell r="P728">
            <v>-5.0521999999999956E-2</v>
          </cell>
        </row>
        <row r="729">
          <cell r="A729">
            <v>42683</v>
          </cell>
          <cell r="B729">
            <v>1443384</v>
          </cell>
          <cell r="C729">
            <v>363349</v>
          </cell>
          <cell r="D729">
            <v>365454</v>
          </cell>
          <cell r="E729">
            <v>2190082</v>
          </cell>
          <cell r="F729">
            <v>4414841</v>
          </cell>
          <cell r="G729">
            <v>40246</v>
          </cell>
          <cell r="I729">
            <v>2175.67</v>
          </cell>
          <cell r="J729">
            <v>2032970</v>
          </cell>
          <cell r="K729">
            <v>-4.4550869999999998</v>
          </cell>
          <cell r="L729">
            <v>-4.0245999999999997E-2</v>
          </cell>
          <cell r="M729">
            <v>-1.8067329999999999</v>
          </cell>
          <cell r="N729">
            <v>-0.52256599999999986</v>
          </cell>
          <cell r="O729">
            <v>-2.0329700000000002</v>
          </cell>
          <cell r="P729">
            <v>-5.2572000000000507E-2</v>
          </cell>
        </row>
        <row r="730">
          <cell r="A730">
            <v>42690</v>
          </cell>
          <cell r="B730">
            <v>1444552</v>
          </cell>
          <cell r="C730">
            <v>355349</v>
          </cell>
          <cell r="D730">
            <v>375908</v>
          </cell>
          <cell r="E730">
            <v>2177585</v>
          </cell>
          <cell r="F730">
            <v>4413364</v>
          </cell>
          <cell r="G730">
            <v>40268</v>
          </cell>
          <cell r="I730">
            <v>2167.7660000000001</v>
          </cell>
          <cell r="J730">
            <v>2032970</v>
          </cell>
          <cell r="K730">
            <v>-4.4536319999999998</v>
          </cell>
          <cell r="L730">
            <v>-4.0267999999999998E-2</v>
          </cell>
          <cell r="M730">
            <v>-1.799901</v>
          </cell>
          <cell r="N730">
            <v>-0.52052299999999985</v>
          </cell>
          <cell r="O730">
            <v>-2.0329700000000002</v>
          </cell>
          <cell r="P730">
            <v>-5.9969999999999857E-2</v>
          </cell>
        </row>
        <row r="731">
          <cell r="A731">
            <v>42697</v>
          </cell>
          <cell r="B731">
            <v>1448356</v>
          </cell>
          <cell r="C731">
            <v>374359</v>
          </cell>
          <cell r="D731">
            <v>386683</v>
          </cell>
          <cell r="E731">
            <v>2103184</v>
          </cell>
          <cell r="F731">
            <v>4425413</v>
          </cell>
          <cell r="G731">
            <v>40370</v>
          </cell>
          <cell r="I731">
            <v>2130.9009999999998</v>
          </cell>
          <cell r="J731">
            <v>2032970</v>
          </cell>
          <cell r="K731">
            <v>-4.4657830000000001</v>
          </cell>
          <cell r="L731">
            <v>-4.0370000000000003E-2</v>
          </cell>
          <cell r="M731">
            <v>-1.8227150000000001</v>
          </cell>
          <cell r="N731">
            <v>-0.45689699999999966</v>
          </cell>
          <cell r="O731">
            <v>-2.0329700000000002</v>
          </cell>
          <cell r="P731">
            <v>-0.1128309999999999</v>
          </cell>
        </row>
        <row r="732">
          <cell r="A732">
            <v>42704</v>
          </cell>
          <cell r="B732">
            <v>1448631</v>
          </cell>
          <cell r="C732">
            <v>462691</v>
          </cell>
          <cell r="D732">
            <v>422034</v>
          </cell>
          <cell r="E732">
            <v>2015313</v>
          </cell>
          <cell r="F732">
            <v>4405928</v>
          </cell>
          <cell r="G732">
            <v>40379</v>
          </cell>
          <cell r="I732">
            <v>2096.6840000000002</v>
          </cell>
          <cell r="J732">
            <v>2032970</v>
          </cell>
          <cell r="K732">
            <v>-4.446307</v>
          </cell>
          <cell r="L732">
            <v>-4.0378999999999998E-2</v>
          </cell>
          <cell r="M732">
            <v>-1.911322</v>
          </cell>
          <cell r="N732">
            <v>-0.40437699999999976</v>
          </cell>
          <cell r="O732">
            <v>-2.0329700000000002</v>
          </cell>
          <cell r="P732">
            <v>-5.7259000000000171E-2</v>
          </cell>
        </row>
        <row r="733">
          <cell r="A733">
            <v>42711</v>
          </cell>
          <cell r="B733">
            <v>1450907</v>
          </cell>
          <cell r="C733">
            <v>423548</v>
          </cell>
          <cell r="D733">
            <v>344032</v>
          </cell>
          <cell r="E733">
            <v>2133602</v>
          </cell>
          <cell r="F733">
            <v>4408219</v>
          </cell>
          <cell r="G733">
            <v>40399</v>
          </cell>
          <cell r="I733">
            <v>2143.9789999999998</v>
          </cell>
          <cell r="J733">
            <v>1925063</v>
          </cell>
          <cell r="K733">
            <v>-4.4486179999999997</v>
          </cell>
          <cell r="L733">
            <v>-4.0398999999999997E-2</v>
          </cell>
          <cell r="M733">
            <v>-1.874455</v>
          </cell>
          <cell r="N733">
            <v>-0.55257100000000015</v>
          </cell>
          <cell r="O733">
            <v>-1.925063</v>
          </cell>
          <cell r="P733">
            <v>-5.6129999999999569E-2</v>
          </cell>
        </row>
        <row r="734">
          <cell r="A734">
            <v>42718</v>
          </cell>
          <cell r="B734">
            <v>1452100</v>
          </cell>
          <cell r="C734">
            <v>428881</v>
          </cell>
          <cell r="D734">
            <v>325271</v>
          </cell>
          <cell r="E734">
            <v>2123555</v>
          </cell>
          <cell r="F734">
            <v>4430555</v>
          </cell>
          <cell r="G734">
            <v>40418</v>
          </cell>
          <cell r="I734">
            <v>2138.2959999999998</v>
          </cell>
          <cell r="J734">
            <v>1925063</v>
          </cell>
          <cell r="K734">
            <v>-4.4709729999999999</v>
          </cell>
          <cell r="L734">
            <v>-4.0418000000000003E-2</v>
          </cell>
          <cell r="M734">
            <v>-1.880981</v>
          </cell>
          <cell r="N734">
            <v>-0.52376299999999998</v>
          </cell>
          <cell r="O734">
            <v>-1.925063</v>
          </cell>
          <cell r="P734">
            <v>-0.10074800000000028</v>
          </cell>
        </row>
        <row r="735">
          <cell r="A735">
            <v>42725</v>
          </cell>
          <cell r="B735">
            <v>1456501</v>
          </cell>
          <cell r="C735">
            <v>560172</v>
          </cell>
          <cell r="D735">
            <v>387014</v>
          </cell>
          <cell r="E735">
            <v>1962767</v>
          </cell>
          <cell r="F735">
            <v>4428647</v>
          </cell>
          <cell r="G735">
            <v>40442</v>
          </cell>
          <cell r="I735">
            <v>2023.009</v>
          </cell>
          <cell r="J735">
            <v>1925063</v>
          </cell>
          <cell r="K735">
            <v>-4.4690890000000003</v>
          </cell>
          <cell r="L735">
            <v>-4.0441999999999999E-2</v>
          </cell>
          <cell r="M735">
            <v>-2.0166729999999999</v>
          </cell>
          <cell r="N735">
            <v>-0.42471800000000015</v>
          </cell>
          <cell r="O735">
            <v>-1.925063</v>
          </cell>
          <cell r="P735">
            <v>-6.2193000000000609E-2</v>
          </cell>
        </row>
        <row r="736">
          <cell r="A736">
            <v>42732</v>
          </cell>
          <cell r="B736">
            <v>1462574</v>
          </cell>
          <cell r="C736">
            <v>573757</v>
          </cell>
          <cell r="D736">
            <v>372825</v>
          </cell>
          <cell r="E736">
            <v>1942983</v>
          </cell>
          <cell r="F736">
            <v>4411008</v>
          </cell>
          <cell r="G736">
            <v>40443</v>
          </cell>
          <cell r="I736">
            <v>1952.5550000000001</v>
          </cell>
          <cell r="J736">
            <v>1925063</v>
          </cell>
          <cell r="K736">
            <v>-4.4514509999999996</v>
          </cell>
          <cell r="L736">
            <v>-4.0443E-2</v>
          </cell>
          <cell r="M736">
            <v>-2.0363310000000001</v>
          </cell>
          <cell r="N736">
            <v>-0.39074500000000012</v>
          </cell>
          <cell r="O736">
            <v>-1.925063</v>
          </cell>
          <cell r="P736">
            <v>-5.8868999999999616E-2</v>
          </cell>
        </row>
        <row r="737">
          <cell r="A737">
            <v>42739</v>
          </cell>
          <cell r="B737">
            <v>1462563</v>
          </cell>
          <cell r="C737">
            <v>523213</v>
          </cell>
          <cell r="D737">
            <v>371833</v>
          </cell>
          <cell r="E737">
            <v>1998166</v>
          </cell>
          <cell r="F737">
            <v>4412659</v>
          </cell>
          <cell r="G737">
            <v>40442</v>
          </cell>
          <cell r="I737">
            <v>1845.396</v>
          </cell>
          <cell r="J737">
            <v>1982293</v>
          </cell>
          <cell r="K737">
            <v>-4.4531010000000002</v>
          </cell>
          <cell r="L737">
            <v>-4.0441999999999999E-2</v>
          </cell>
          <cell r="M737">
            <v>-1.985776</v>
          </cell>
          <cell r="N737">
            <v>-0.38770599999999988</v>
          </cell>
          <cell r="O737">
            <v>-1.9822930000000001</v>
          </cell>
          <cell r="P737">
            <v>-5.6884000000000157E-2</v>
          </cell>
        </row>
        <row r="738">
          <cell r="A738">
            <v>42746</v>
          </cell>
          <cell r="B738">
            <v>1457601</v>
          </cell>
          <cell r="C738">
            <v>414925</v>
          </cell>
          <cell r="D738">
            <v>369010</v>
          </cell>
          <cell r="E738">
            <v>2110927</v>
          </cell>
          <cell r="F738">
            <v>4412063</v>
          </cell>
          <cell r="G738">
            <v>40447</v>
          </cell>
          <cell r="I738">
            <v>2068.1779999999999</v>
          </cell>
          <cell r="J738">
            <v>1982293</v>
          </cell>
          <cell r="K738">
            <v>-4.4525100000000002</v>
          </cell>
          <cell r="L738">
            <v>-4.0446999999999997E-2</v>
          </cell>
          <cell r="M738">
            <v>-1.8725259999999999</v>
          </cell>
          <cell r="N738">
            <v>-0.49764399999999998</v>
          </cell>
          <cell r="O738">
            <v>-1.9822930000000001</v>
          </cell>
          <cell r="P738">
            <v>-5.9600000000000541E-2</v>
          </cell>
        </row>
        <row r="739">
          <cell r="A739">
            <v>42753</v>
          </cell>
          <cell r="B739">
            <v>1456778</v>
          </cell>
          <cell r="C739">
            <v>382877</v>
          </cell>
          <cell r="D739">
            <v>396916</v>
          </cell>
          <cell r="E739">
            <v>2118818</v>
          </cell>
          <cell r="F739">
            <v>4420312</v>
          </cell>
          <cell r="G739">
            <v>40446</v>
          </cell>
          <cell r="I739">
            <v>2148.1950000000002</v>
          </cell>
          <cell r="J739">
            <v>1982293</v>
          </cell>
          <cell r="K739">
            <v>-4.4607580000000002</v>
          </cell>
          <cell r="L739">
            <v>-4.0446000000000003E-2</v>
          </cell>
          <cell r="M739">
            <v>-1.839655</v>
          </cell>
          <cell r="N739">
            <v>-0.53344100000000005</v>
          </cell>
          <cell r="O739">
            <v>-1.9822930000000001</v>
          </cell>
          <cell r="P739">
            <v>-6.4923000000000286E-2</v>
          </cell>
        </row>
        <row r="740">
          <cell r="A740">
            <v>42760</v>
          </cell>
          <cell r="B740">
            <v>1452880</v>
          </cell>
          <cell r="C740">
            <v>361564</v>
          </cell>
          <cell r="D740">
            <v>401735</v>
          </cell>
          <cell r="E740">
            <v>2137012</v>
          </cell>
          <cell r="F740">
            <v>4412387</v>
          </cell>
          <cell r="G740">
            <v>40450</v>
          </cell>
          <cell r="I740">
            <v>2116.4969999999998</v>
          </cell>
          <cell r="J740">
            <v>1982293</v>
          </cell>
          <cell r="K740">
            <v>-4.4528369999999997</v>
          </cell>
          <cell r="L740">
            <v>-4.045E-2</v>
          </cell>
          <cell r="M740">
            <v>-1.8144439999999999</v>
          </cell>
          <cell r="N740">
            <v>-0.55645399999999978</v>
          </cell>
          <cell r="O740">
            <v>-1.9822930000000001</v>
          </cell>
          <cell r="P740">
            <v>-5.9196000000000026E-2</v>
          </cell>
        </row>
        <row r="741">
          <cell r="A741">
            <v>42767</v>
          </cell>
          <cell r="B741">
            <v>1453722</v>
          </cell>
          <cell r="C741">
            <v>391779</v>
          </cell>
          <cell r="D741">
            <v>339229</v>
          </cell>
          <cell r="E741">
            <v>2172093</v>
          </cell>
          <cell r="F741">
            <v>4413426</v>
          </cell>
          <cell r="G741">
            <v>40455</v>
          </cell>
          <cell r="I741">
            <v>2155.1260000000002</v>
          </cell>
          <cell r="J741">
            <v>2129728</v>
          </cell>
          <cell r="K741">
            <v>-4.453881</v>
          </cell>
          <cell r="L741">
            <v>-4.0454999999999998E-2</v>
          </cell>
          <cell r="M741">
            <v>-1.8455010000000001</v>
          </cell>
          <cell r="N741">
            <v>-0.38159399999999977</v>
          </cell>
          <cell r="O741">
            <v>-2.1297280000000001</v>
          </cell>
          <cell r="P741">
            <v>-5.6602999999999959E-2</v>
          </cell>
        </row>
        <row r="742">
          <cell r="A742">
            <v>42774</v>
          </cell>
          <cell r="B742">
            <v>1458900</v>
          </cell>
          <cell r="C742">
            <v>374350</v>
          </cell>
          <cell r="D742">
            <v>287035</v>
          </cell>
          <cell r="E742">
            <v>2237460</v>
          </cell>
          <cell r="F742">
            <v>4415734</v>
          </cell>
          <cell r="G742">
            <v>40503</v>
          </cell>
          <cell r="I742">
            <v>2220.721</v>
          </cell>
          <cell r="J742">
            <v>2129728</v>
          </cell>
          <cell r="K742">
            <v>-4.4562369999999998</v>
          </cell>
          <cell r="L742">
            <v>-4.0502999999999997E-2</v>
          </cell>
          <cell r="M742">
            <v>-1.83325</v>
          </cell>
          <cell r="N742">
            <v>-0.39476699999999987</v>
          </cell>
          <cell r="O742">
            <v>-2.1297280000000001</v>
          </cell>
          <cell r="P742">
            <v>-5.7989000000000068E-2</v>
          </cell>
        </row>
        <row r="743">
          <cell r="A743">
            <v>42781</v>
          </cell>
          <cell r="B743">
            <v>1462429</v>
          </cell>
          <cell r="C743">
            <v>363909</v>
          </cell>
          <cell r="D743">
            <v>274178</v>
          </cell>
          <cell r="E743">
            <v>2254271</v>
          </cell>
          <cell r="F743">
            <v>4414171</v>
          </cell>
          <cell r="G743">
            <v>40505</v>
          </cell>
          <cell r="I743">
            <v>2246.9119999999998</v>
          </cell>
          <cell r="J743">
            <v>2129728</v>
          </cell>
          <cell r="K743">
            <v>-4.4546760000000001</v>
          </cell>
          <cell r="L743">
            <v>-4.0504999999999999E-2</v>
          </cell>
          <cell r="M743">
            <v>-1.826338</v>
          </cell>
          <cell r="N743">
            <v>-0.3987210000000001</v>
          </cell>
          <cell r="O743">
            <v>-2.1297280000000001</v>
          </cell>
          <cell r="P743">
            <v>-5.9383999999999659E-2</v>
          </cell>
        </row>
        <row r="744">
          <cell r="A744">
            <v>42788</v>
          </cell>
          <cell r="B744">
            <v>1466089</v>
          </cell>
          <cell r="C744">
            <v>425529</v>
          </cell>
          <cell r="D744">
            <v>228171</v>
          </cell>
          <cell r="E744">
            <v>2243156</v>
          </cell>
          <cell r="F744">
            <v>4428171</v>
          </cell>
          <cell r="G744">
            <v>40531</v>
          </cell>
          <cell r="I744">
            <v>2239.0219999999999</v>
          </cell>
          <cell r="J744">
            <v>2129728</v>
          </cell>
          <cell r="K744">
            <v>-4.4687020000000004</v>
          </cell>
          <cell r="L744">
            <v>-4.0530999999999998E-2</v>
          </cell>
          <cell r="M744">
            <v>-1.891618</v>
          </cell>
          <cell r="N744">
            <v>-0.34159899999999999</v>
          </cell>
          <cell r="O744">
            <v>-2.1297280000000001</v>
          </cell>
          <cell r="P744">
            <v>-6.5226000000000006E-2</v>
          </cell>
        </row>
        <row r="745">
          <cell r="A745">
            <v>42795</v>
          </cell>
          <cell r="B745">
            <v>1475112</v>
          </cell>
          <cell r="C745">
            <v>404888</v>
          </cell>
          <cell r="D745">
            <v>148385</v>
          </cell>
          <cell r="E745">
            <v>2307954</v>
          </cell>
          <cell r="F745">
            <v>4417484</v>
          </cell>
          <cell r="G745">
            <v>40534</v>
          </cell>
          <cell r="I745">
            <v>2261.623</v>
          </cell>
          <cell r="J745">
            <v>2218079</v>
          </cell>
          <cell r="K745">
            <v>-4.458018</v>
          </cell>
          <cell r="L745">
            <v>-4.0534000000000001E-2</v>
          </cell>
          <cell r="M745">
            <v>-1.88</v>
          </cell>
          <cell r="N745">
            <v>-0.23825999999999992</v>
          </cell>
          <cell r="O745">
            <v>-2.2180789999999999</v>
          </cell>
          <cell r="P745">
            <v>-8.1145000000000245E-2</v>
          </cell>
        </row>
        <row r="746">
          <cell r="A746">
            <v>42802</v>
          </cell>
          <cell r="B746">
            <v>1482492</v>
          </cell>
          <cell r="C746">
            <v>453251</v>
          </cell>
          <cell r="D746">
            <v>66163</v>
          </cell>
          <cell r="E746">
            <v>2351131</v>
          </cell>
          <cell r="F746">
            <v>4419296</v>
          </cell>
          <cell r="G746">
            <v>40544</v>
          </cell>
          <cell r="I746">
            <v>2343.9059999999999</v>
          </cell>
          <cell r="J746">
            <v>2218079</v>
          </cell>
          <cell r="K746">
            <v>-4.4598399999999998</v>
          </cell>
          <cell r="L746">
            <v>-4.0543999999999997E-2</v>
          </cell>
          <cell r="M746">
            <v>-1.935743</v>
          </cell>
          <cell r="N746">
            <v>-0.19921500000000014</v>
          </cell>
          <cell r="O746">
            <v>-2.2180789999999999</v>
          </cell>
          <cell r="P746">
            <v>-6.6259000000000512E-2</v>
          </cell>
        </row>
        <row r="747">
          <cell r="A747">
            <v>42809</v>
          </cell>
          <cell r="B747">
            <v>1484495</v>
          </cell>
          <cell r="C747">
            <v>477012</v>
          </cell>
          <cell r="D747">
            <v>23416</v>
          </cell>
          <cell r="E747">
            <v>2368120</v>
          </cell>
          <cell r="F747">
            <v>4429030</v>
          </cell>
          <cell r="G747">
            <v>40548</v>
          </cell>
          <cell r="I747">
            <v>2360.2159999999999</v>
          </cell>
          <cell r="J747">
            <v>2218079</v>
          </cell>
          <cell r="K747">
            <v>-4.4695780000000003</v>
          </cell>
          <cell r="L747">
            <v>-4.0548000000000001E-2</v>
          </cell>
          <cell r="M747">
            <v>-1.9615069999999999</v>
          </cell>
          <cell r="N747">
            <v>-0.17345699999999997</v>
          </cell>
          <cell r="O747">
            <v>-2.2180789999999999</v>
          </cell>
          <cell r="P747">
            <v>-7.5987000000000471E-2</v>
          </cell>
        </row>
        <row r="748">
          <cell r="A748">
            <v>42816</v>
          </cell>
          <cell r="B748">
            <v>1487305</v>
          </cell>
          <cell r="C748">
            <v>495718</v>
          </cell>
          <cell r="D748">
            <v>54245</v>
          </cell>
          <cell r="E748">
            <v>2313962</v>
          </cell>
          <cell r="F748">
            <v>4437670</v>
          </cell>
          <cell r="G748">
            <v>40565</v>
          </cell>
          <cell r="I748">
            <v>2311.413</v>
          </cell>
          <cell r="J748">
            <v>2218079</v>
          </cell>
          <cell r="K748">
            <v>-4.4782349999999997</v>
          </cell>
          <cell r="L748">
            <v>-4.0564999999999997E-2</v>
          </cell>
          <cell r="M748">
            <v>-1.983023</v>
          </cell>
          <cell r="N748">
            <v>-0.15012800000000004</v>
          </cell>
          <cell r="O748">
            <v>-2.2180789999999999</v>
          </cell>
          <cell r="P748">
            <v>-8.6439999999999628E-2</v>
          </cell>
        </row>
        <row r="749">
          <cell r="A749">
            <v>42823</v>
          </cell>
          <cell r="B749">
            <v>1489783</v>
          </cell>
          <cell r="C749">
            <v>510897</v>
          </cell>
          <cell r="D749">
            <v>63101</v>
          </cell>
          <cell r="E749">
            <v>2269985</v>
          </cell>
          <cell r="F749">
            <v>4429023</v>
          </cell>
          <cell r="G749">
            <v>40595</v>
          </cell>
          <cell r="I749">
            <v>2308.9319999999998</v>
          </cell>
          <cell r="J749">
            <v>2218079</v>
          </cell>
          <cell r="K749">
            <v>-4.4696179999999996</v>
          </cell>
          <cell r="L749">
            <v>-4.0594999999999999E-2</v>
          </cell>
          <cell r="M749">
            <v>-2.00068</v>
          </cell>
          <cell r="N749">
            <v>-0.1150070000000003</v>
          </cell>
          <cell r="O749">
            <v>-2.2180789999999999</v>
          </cell>
          <cell r="P749">
            <v>-9.5256999999999259E-2</v>
          </cell>
        </row>
        <row r="750">
          <cell r="A750">
            <v>42830</v>
          </cell>
          <cell r="B750">
            <v>1493478</v>
          </cell>
          <cell r="C750">
            <v>425190</v>
          </cell>
          <cell r="D750">
            <v>82953</v>
          </cell>
          <cell r="E750">
            <v>2337776</v>
          </cell>
          <cell r="F750">
            <v>4434045</v>
          </cell>
          <cell r="G750">
            <v>40589</v>
          </cell>
          <cell r="I750">
            <v>2233.8580000000002</v>
          </cell>
          <cell r="J750">
            <v>2168196</v>
          </cell>
          <cell r="K750">
            <v>-4.474634</v>
          </cell>
          <cell r="L750">
            <v>-4.0589E-2</v>
          </cell>
          <cell r="M750">
            <v>-1.918668</v>
          </cell>
          <cell r="N750">
            <v>-0.25253300000000012</v>
          </cell>
          <cell r="O750">
            <v>-2.168196</v>
          </cell>
          <cell r="P750">
            <v>-9.4647999999999399E-2</v>
          </cell>
        </row>
        <row r="751">
          <cell r="A751">
            <v>42837</v>
          </cell>
          <cell r="B751">
            <v>1494338</v>
          </cell>
          <cell r="C751">
            <v>357433</v>
          </cell>
          <cell r="D751">
            <v>119157</v>
          </cell>
          <cell r="E751">
            <v>2367767</v>
          </cell>
          <cell r="F751">
            <v>4443900</v>
          </cell>
          <cell r="G751">
            <v>40592</v>
          </cell>
          <cell r="I751">
            <v>2358.4070000000002</v>
          </cell>
          <cell r="J751">
            <v>2168196</v>
          </cell>
          <cell r="K751">
            <v>-4.4844920000000004</v>
          </cell>
          <cell r="L751">
            <v>-4.0592000000000003E-2</v>
          </cell>
          <cell r="M751">
            <v>-1.8517710000000001</v>
          </cell>
          <cell r="N751">
            <v>-0.31872800000000012</v>
          </cell>
          <cell r="O751">
            <v>-2.168196</v>
          </cell>
          <cell r="P751">
            <v>-0.10520500000000066</v>
          </cell>
        </row>
        <row r="752">
          <cell r="A752">
            <v>42844</v>
          </cell>
          <cell r="B752">
            <v>1494691</v>
          </cell>
          <cell r="C752">
            <v>362153</v>
          </cell>
          <cell r="D752">
            <v>229485</v>
          </cell>
          <cell r="E752">
            <v>2256670</v>
          </cell>
          <cell r="F752">
            <v>4438678</v>
          </cell>
          <cell r="G752">
            <v>40592</v>
          </cell>
          <cell r="I752">
            <v>2343.34</v>
          </cell>
          <cell r="J752">
            <v>2168196</v>
          </cell>
          <cell r="K752">
            <v>-4.4792699999999996</v>
          </cell>
          <cell r="L752">
            <v>-4.0592000000000003E-2</v>
          </cell>
          <cell r="M752">
            <v>-1.8568439999999999</v>
          </cell>
          <cell r="N752">
            <v>-0.3179590000000001</v>
          </cell>
          <cell r="O752">
            <v>-2.168196</v>
          </cell>
          <cell r="P752">
            <v>-9.5678999999999625E-2</v>
          </cell>
        </row>
        <row r="753">
          <cell r="A753">
            <v>42851</v>
          </cell>
          <cell r="B753">
            <v>1496078</v>
          </cell>
          <cell r="C753">
            <v>363073</v>
          </cell>
          <cell r="D753">
            <v>270845</v>
          </cell>
          <cell r="E753">
            <v>2200671</v>
          </cell>
          <cell r="F753">
            <v>4429517</v>
          </cell>
          <cell r="G753">
            <v>40625</v>
          </cell>
          <cell r="I753">
            <v>2239.0410000000002</v>
          </cell>
          <cell r="J753">
            <v>2168196</v>
          </cell>
          <cell r="K753">
            <v>-4.4701420000000001</v>
          </cell>
          <cell r="L753">
            <v>-4.0625000000000001E-2</v>
          </cell>
          <cell r="M753">
            <v>-1.859151</v>
          </cell>
          <cell r="N753">
            <v>-0.30331999999999981</v>
          </cell>
          <cell r="O753">
            <v>-2.168196</v>
          </cell>
          <cell r="P753">
            <v>-9.8850000000000549E-2</v>
          </cell>
        </row>
        <row r="754">
          <cell r="A754">
            <v>42858</v>
          </cell>
          <cell r="B754">
            <v>1499533</v>
          </cell>
          <cell r="C754">
            <v>432620</v>
          </cell>
          <cell r="D754">
            <v>203408</v>
          </cell>
          <cell r="E754">
            <v>2200821</v>
          </cell>
          <cell r="F754">
            <v>4430553</v>
          </cell>
          <cell r="G754">
            <v>40693</v>
          </cell>
          <cell r="I754">
            <v>2173.9870000000001</v>
          </cell>
          <cell r="J754">
            <v>2110305</v>
          </cell>
          <cell r="K754">
            <v>-4.4712459999999998</v>
          </cell>
          <cell r="L754">
            <v>-4.0693E-2</v>
          </cell>
          <cell r="M754">
            <v>-1.932153</v>
          </cell>
          <cell r="N754">
            <v>-0.29392400000000007</v>
          </cell>
          <cell r="O754">
            <v>-2.1103049999999999</v>
          </cell>
          <cell r="P754">
            <v>-9.4171000000000227E-2</v>
          </cell>
        </row>
        <row r="755">
          <cell r="A755">
            <v>42865</v>
          </cell>
          <cell r="B755">
            <v>1501672</v>
          </cell>
          <cell r="C755">
            <v>425093</v>
          </cell>
          <cell r="D755">
            <v>188256</v>
          </cell>
          <cell r="E755">
            <v>2219918</v>
          </cell>
          <cell r="F755">
            <v>4432744</v>
          </cell>
          <cell r="G755">
            <v>40716</v>
          </cell>
          <cell r="I755">
            <v>2232.1909999999998</v>
          </cell>
          <cell r="J755">
            <v>2110305</v>
          </cell>
          <cell r="K755">
            <v>-4.4734600000000002</v>
          </cell>
          <cell r="L755">
            <v>-4.0716000000000002E-2</v>
          </cell>
          <cell r="M755">
            <v>-1.9267650000000001</v>
          </cell>
          <cell r="N755">
            <v>-0.29786899999999994</v>
          </cell>
          <cell r="O755">
            <v>-2.1103049999999999</v>
          </cell>
          <cell r="P755">
            <v>-9.7805000000000142E-2</v>
          </cell>
        </row>
        <row r="756">
          <cell r="A756">
            <v>42872</v>
          </cell>
          <cell r="B756">
            <v>1501692</v>
          </cell>
          <cell r="C756">
            <v>407581</v>
          </cell>
          <cell r="D756">
            <v>172891</v>
          </cell>
          <cell r="E756">
            <v>2247674</v>
          </cell>
          <cell r="F756">
            <v>4426330</v>
          </cell>
          <cell r="G756">
            <v>40778</v>
          </cell>
          <cell r="I756">
            <v>2240.3270000000002</v>
          </cell>
          <cell r="J756">
            <v>2110305</v>
          </cell>
          <cell r="K756">
            <v>-4.4671079999999996</v>
          </cell>
          <cell r="L756">
            <v>-4.0778000000000002E-2</v>
          </cell>
          <cell r="M756">
            <v>-1.909273</v>
          </cell>
          <cell r="N756">
            <v>-0.31025999999999998</v>
          </cell>
          <cell r="O756">
            <v>-2.1103049999999999</v>
          </cell>
          <cell r="P756">
            <v>-9.6491999999999578E-2</v>
          </cell>
        </row>
        <row r="757">
          <cell r="A757">
            <v>42879</v>
          </cell>
          <cell r="B757">
            <v>1504774</v>
          </cell>
          <cell r="C757">
            <v>427317</v>
          </cell>
          <cell r="D757">
            <v>163058</v>
          </cell>
          <cell r="E757">
            <v>2206163</v>
          </cell>
          <cell r="F757">
            <v>4430048</v>
          </cell>
          <cell r="G757">
            <v>40804</v>
          </cell>
          <cell r="I757">
            <v>2222.4119999999998</v>
          </cell>
          <cell r="J757">
            <v>2110305</v>
          </cell>
          <cell r="K757">
            <v>-4.4708519999999998</v>
          </cell>
          <cell r="L757">
            <v>-4.0804E-2</v>
          </cell>
          <cell r="M757">
            <v>-1.932091</v>
          </cell>
          <cell r="N757">
            <v>-0.25891600000000015</v>
          </cell>
          <cell r="O757">
            <v>-2.1103049999999999</v>
          </cell>
          <cell r="P757">
            <v>-0.12873599999999907</v>
          </cell>
        </row>
        <row r="758">
          <cell r="A758">
            <v>42886</v>
          </cell>
          <cell r="B758">
            <v>1509625</v>
          </cell>
          <cell r="C758">
            <v>502159</v>
          </cell>
          <cell r="D758">
            <v>189831</v>
          </cell>
          <cell r="E758">
            <v>2129606</v>
          </cell>
          <cell r="F758">
            <v>4419108</v>
          </cell>
          <cell r="G758">
            <v>40806</v>
          </cell>
          <cell r="I758">
            <v>2221.6280000000002</v>
          </cell>
          <cell r="J758">
            <v>2110305</v>
          </cell>
          <cell r="K758">
            <v>-4.4599140000000004</v>
          </cell>
          <cell r="L758">
            <v>-4.0806000000000002E-2</v>
          </cell>
          <cell r="M758">
            <v>-2.011784</v>
          </cell>
          <cell r="N758">
            <v>-0.20913200000000032</v>
          </cell>
          <cell r="O758">
            <v>-2.1103049999999999</v>
          </cell>
          <cell r="P758">
            <v>-8.788700000000027E-2</v>
          </cell>
        </row>
        <row r="759">
          <cell r="A759">
            <v>42893</v>
          </cell>
          <cell r="B759">
            <v>1509455</v>
          </cell>
          <cell r="C759">
            <v>399729</v>
          </cell>
          <cell r="D759">
            <v>154760</v>
          </cell>
          <cell r="E759">
            <v>2270846</v>
          </cell>
          <cell r="F759">
            <v>4421635</v>
          </cell>
          <cell r="G759">
            <v>40808</v>
          </cell>
          <cell r="I759">
            <v>2272.308</v>
          </cell>
          <cell r="J759">
            <v>2088360</v>
          </cell>
          <cell r="K759">
            <v>-4.4624430000000004</v>
          </cell>
          <cell r="L759">
            <v>-4.0807999999999997E-2</v>
          </cell>
          <cell r="M759">
            <v>-1.909184</v>
          </cell>
          <cell r="N759">
            <v>-0.33724599999999993</v>
          </cell>
          <cell r="O759">
            <v>-2.0883600000000002</v>
          </cell>
          <cell r="P759">
            <v>-8.6845000000000283E-2</v>
          </cell>
        </row>
        <row r="760">
          <cell r="A760">
            <v>42900</v>
          </cell>
          <cell r="B760">
            <v>1508561</v>
          </cell>
          <cell r="C760">
            <v>406070</v>
          </cell>
          <cell r="D760">
            <v>163941</v>
          </cell>
          <cell r="E760">
            <v>2231204</v>
          </cell>
          <cell r="F760">
            <v>4435430</v>
          </cell>
          <cell r="G760">
            <v>40840</v>
          </cell>
          <cell r="I760">
            <v>2274.7159999999999</v>
          </cell>
          <cell r="J760">
            <v>2088360</v>
          </cell>
          <cell r="K760">
            <v>-4.4762700000000004</v>
          </cell>
          <cell r="L760">
            <v>-4.0840000000000001E-2</v>
          </cell>
          <cell r="M760">
            <v>-1.914631</v>
          </cell>
          <cell r="N760">
            <v>-0.30678499999999964</v>
          </cell>
          <cell r="O760">
            <v>-2.0883600000000002</v>
          </cell>
          <cell r="P760">
            <v>-0.12565399999999993</v>
          </cell>
        </row>
        <row r="761">
          <cell r="A761">
            <v>42907</v>
          </cell>
          <cell r="B761">
            <v>1508773</v>
          </cell>
          <cell r="C761">
            <v>446236</v>
          </cell>
          <cell r="D761">
            <v>225126</v>
          </cell>
          <cell r="E761">
            <v>2164616</v>
          </cell>
          <cell r="F761">
            <v>4433401</v>
          </cell>
          <cell r="G761">
            <v>40856</v>
          </cell>
          <cell r="I761">
            <v>2209.8200000000002</v>
          </cell>
          <cell r="J761">
            <v>2088360</v>
          </cell>
          <cell r="K761">
            <v>-4.4742569999999997</v>
          </cell>
          <cell r="L761">
            <v>-4.0856000000000003E-2</v>
          </cell>
          <cell r="M761">
            <v>-1.955009</v>
          </cell>
          <cell r="N761">
            <v>-0.30138199999999982</v>
          </cell>
          <cell r="O761">
            <v>-2.0883600000000002</v>
          </cell>
          <cell r="P761">
            <v>-8.8649999999999451E-2</v>
          </cell>
        </row>
        <row r="762">
          <cell r="A762">
            <v>42914</v>
          </cell>
          <cell r="B762">
            <v>1512186</v>
          </cell>
          <cell r="C762">
            <v>504865</v>
          </cell>
          <cell r="D762">
            <v>197597</v>
          </cell>
          <cell r="E762">
            <v>2118108</v>
          </cell>
          <cell r="F762">
            <v>4422504</v>
          </cell>
          <cell r="G762">
            <v>40843</v>
          </cell>
          <cell r="I762">
            <v>2162.7420000000002</v>
          </cell>
          <cell r="J762">
            <v>2088360</v>
          </cell>
          <cell r="K762">
            <v>-4.4633469999999997</v>
          </cell>
          <cell r="L762">
            <v>-4.0842999999999997E-2</v>
          </cell>
          <cell r="M762">
            <v>-2.0170509999999999</v>
          </cell>
          <cell r="N762">
            <v>-0.22734499999999969</v>
          </cell>
          <cell r="O762">
            <v>-2.0883600000000002</v>
          </cell>
          <cell r="P762">
            <v>-8.9747999999999273E-2</v>
          </cell>
        </row>
        <row r="763">
          <cell r="A763">
            <v>42921</v>
          </cell>
          <cell r="B763">
            <v>1518965</v>
          </cell>
          <cell r="C763">
            <v>486738</v>
          </cell>
          <cell r="D763">
            <v>165044</v>
          </cell>
          <cell r="E763">
            <v>2169650</v>
          </cell>
          <cell r="F763">
            <v>4426426</v>
          </cell>
          <cell r="G763">
            <v>40846</v>
          </cell>
          <cell r="I763">
            <v>2076.34</v>
          </cell>
          <cell r="J763">
            <v>2112687</v>
          </cell>
          <cell r="K763">
            <v>-4.4672720000000004</v>
          </cell>
          <cell r="L763">
            <v>-4.0846E-2</v>
          </cell>
          <cell r="M763">
            <v>-2.005703</v>
          </cell>
          <cell r="N763">
            <v>-0.22200699999999962</v>
          </cell>
          <cell r="O763">
            <v>-2.1126870000000002</v>
          </cell>
          <cell r="P763">
            <v>-8.6029000000000799E-2</v>
          </cell>
        </row>
        <row r="764">
          <cell r="A764">
            <v>42928</v>
          </cell>
          <cell r="B764">
            <v>1517809</v>
          </cell>
          <cell r="C764">
            <v>419896</v>
          </cell>
          <cell r="D764">
            <v>162156</v>
          </cell>
          <cell r="E764">
            <v>2238951</v>
          </cell>
          <cell r="F764">
            <v>4425855</v>
          </cell>
          <cell r="G764">
            <v>40847</v>
          </cell>
          <cell r="I764">
            <v>2220.7689999999998</v>
          </cell>
          <cell r="J764">
            <v>2112687</v>
          </cell>
          <cell r="K764">
            <v>-4.4667019999999997</v>
          </cell>
          <cell r="L764">
            <v>-4.0847000000000001E-2</v>
          </cell>
          <cell r="M764">
            <v>-1.937705</v>
          </cell>
          <cell r="N764">
            <v>-0.2884199999999999</v>
          </cell>
          <cell r="O764">
            <v>-2.1126870000000002</v>
          </cell>
          <cell r="P764">
            <v>-8.7042999999999537E-2</v>
          </cell>
        </row>
        <row r="765">
          <cell r="A765">
            <v>42935</v>
          </cell>
          <cell r="B765">
            <v>1514860</v>
          </cell>
          <cell r="C765">
            <v>392660</v>
          </cell>
          <cell r="D765">
            <v>189282</v>
          </cell>
          <cell r="E765">
            <v>2250646</v>
          </cell>
          <cell r="F765">
            <v>4436056</v>
          </cell>
          <cell r="G765">
            <v>40847</v>
          </cell>
          <cell r="I765">
            <v>2254.0920000000001</v>
          </cell>
          <cell r="J765">
            <v>2112687</v>
          </cell>
          <cell r="K765">
            <v>-4.4769030000000001</v>
          </cell>
          <cell r="L765">
            <v>-4.0847000000000001E-2</v>
          </cell>
          <cell r="M765">
            <v>-1.9075200000000001</v>
          </cell>
          <cell r="N765">
            <v>-0.32724099999999989</v>
          </cell>
          <cell r="O765">
            <v>-2.1126870000000002</v>
          </cell>
          <cell r="P765">
            <v>-8.8607999999999798E-2</v>
          </cell>
        </row>
        <row r="766">
          <cell r="A766">
            <v>42942</v>
          </cell>
          <cell r="B766">
            <v>1514951</v>
          </cell>
          <cell r="C766">
            <v>343796</v>
          </cell>
          <cell r="D766">
            <v>183534</v>
          </cell>
          <cell r="E766">
            <v>2293616</v>
          </cell>
          <cell r="F766">
            <v>4424436</v>
          </cell>
          <cell r="G766">
            <v>40848</v>
          </cell>
          <cell r="I766">
            <v>2280.5650000000001</v>
          </cell>
          <cell r="J766">
            <v>2112687</v>
          </cell>
          <cell r="K766">
            <v>-4.4652839999999996</v>
          </cell>
          <cell r="L766">
            <v>-4.0848000000000002E-2</v>
          </cell>
          <cell r="M766">
            <v>-1.8587469999999999</v>
          </cell>
          <cell r="N766">
            <v>-0.36446299999999976</v>
          </cell>
          <cell r="O766">
            <v>-2.1126870000000002</v>
          </cell>
          <cell r="P766">
            <v>-8.8538999999999923E-2</v>
          </cell>
        </row>
        <row r="767">
          <cell r="A767">
            <v>42949</v>
          </cell>
          <cell r="B767">
            <v>1518395</v>
          </cell>
          <cell r="C767">
            <v>361577</v>
          </cell>
          <cell r="D767">
            <v>165407</v>
          </cell>
          <cell r="E767">
            <v>2291577</v>
          </cell>
          <cell r="F767">
            <v>4425977</v>
          </cell>
          <cell r="G767">
            <v>40869</v>
          </cell>
          <cell r="I767">
            <v>2271.3150000000001</v>
          </cell>
          <cell r="J767">
            <v>2223924</v>
          </cell>
          <cell r="K767">
            <v>-4.4668460000000003</v>
          </cell>
          <cell r="L767">
            <v>-4.0869000000000003E-2</v>
          </cell>
          <cell r="M767">
            <v>-1.879972</v>
          </cell>
          <cell r="N767">
            <v>-0.23306000000000004</v>
          </cell>
          <cell r="O767">
            <v>-2.2239239999999998</v>
          </cell>
          <cell r="P767">
            <v>-8.9021000000000683E-2</v>
          </cell>
        </row>
        <row r="768">
          <cell r="A768">
            <v>42956</v>
          </cell>
          <cell r="B768">
            <v>1520051</v>
          </cell>
          <cell r="C768">
            <v>343269</v>
          </cell>
          <cell r="D768">
            <v>139553</v>
          </cell>
          <cell r="E768">
            <v>2336315</v>
          </cell>
          <cell r="F768">
            <v>4428207</v>
          </cell>
          <cell r="G768">
            <v>40876</v>
          </cell>
          <cell r="I768">
            <v>2332.2930000000001</v>
          </cell>
          <cell r="J768">
            <v>2223924</v>
          </cell>
          <cell r="K768">
            <v>-4.4690830000000004</v>
          </cell>
          <cell r="L768">
            <v>-4.0876000000000003E-2</v>
          </cell>
          <cell r="M768">
            <v>-1.8633200000000001</v>
          </cell>
          <cell r="N768">
            <v>-0.25194400000000039</v>
          </cell>
          <cell r="O768">
            <v>-2.2239239999999998</v>
          </cell>
          <cell r="P768">
            <v>-8.9018999999999515E-2</v>
          </cell>
        </row>
        <row r="769">
          <cell r="A769">
            <v>42963</v>
          </cell>
          <cell r="B769">
            <v>1519475</v>
          </cell>
          <cell r="C769">
            <v>337323</v>
          </cell>
          <cell r="D769">
            <v>96029</v>
          </cell>
          <cell r="E769">
            <v>2364972</v>
          </cell>
          <cell r="F769">
            <v>4421897</v>
          </cell>
          <cell r="G769">
            <v>40974</v>
          </cell>
          <cell r="I769">
            <v>2336.3879999999999</v>
          </cell>
          <cell r="J769">
            <v>2223924</v>
          </cell>
          <cell r="K769">
            <v>-4.4628709999999998</v>
          </cell>
          <cell r="L769">
            <v>-4.0973999999999997E-2</v>
          </cell>
          <cell r="M769">
            <v>-1.8567979999999999</v>
          </cell>
          <cell r="N769">
            <v>-0.2370770000000002</v>
          </cell>
          <cell r="O769">
            <v>-2.2239239999999998</v>
          </cell>
          <cell r="P769">
            <v>-0.10409800000000047</v>
          </cell>
        </row>
        <row r="770">
          <cell r="A770">
            <v>42970</v>
          </cell>
          <cell r="B770">
            <v>1519600</v>
          </cell>
          <cell r="C770">
            <v>407823</v>
          </cell>
          <cell r="D770">
            <v>67930</v>
          </cell>
          <cell r="E770">
            <v>2338170</v>
          </cell>
          <cell r="F770">
            <v>4422861</v>
          </cell>
          <cell r="G770">
            <v>40976</v>
          </cell>
          <cell r="I770">
            <v>2359.64</v>
          </cell>
          <cell r="J770">
            <v>2223924</v>
          </cell>
          <cell r="K770">
            <v>-4.4638369999999998</v>
          </cell>
          <cell r="L770">
            <v>-4.0975999999999999E-2</v>
          </cell>
          <cell r="M770">
            <v>-1.9274230000000001</v>
          </cell>
          <cell r="N770">
            <v>-0.18217600000000012</v>
          </cell>
          <cell r="O770">
            <v>-2.2239239999999998</v>
          </cell>
          <cell r="P770">
            <v>-8.9337999999999695E-2</v>
          </cell>
        </row>
        <row r="771">
          <cell r="A771">
            <v>42977</v>
          </cell>
          <cell r="B771">
            <v>1523475</v>
          </cell>
          <cell r="C771">
            <v>388708</v>
          </cell>
          <cell r="D771">
            <v>66877</v>
          </cell>
          <cell r="E771">
            <v>2331956</v>
          </cell>
          <cell r="F771">
            <v>4411374</v>
          </cell>
          <cell r="G771">
            <v>40987</v>
          </cell>
          <cell r="I771">
            <v>2364.5459999999998</v>
          </cell>
          <cell r="J771">
            <v>2223924</v>
          </cell>
          <cell r="K771">
            <v>-4.4523609999999998</v>
          </cell>
          <cell r="L771">
            <v>-4.0987000000000003E-2</v>
          </cell>
          <cell r="M771">
            <v>-1.912183</v>
          </cell>
          <cell r="N771">
            <v>-0.17490900000000043</v>
          </cell>
          <cell r="O771">
            <v>-2.2239239999999998</v>
          </cell>
          <cell r="P771">
            <v>-0.10035799999999995</v>
          </cell>
        </row>
        <row r="772">
          <cell r="A772">
            <v>42984</v>
          </cell>
          <cell r="B772">
            <v>1531365</v>
          </cell>
          <cell r="C772">
            <v>391923</v>
          </cell>
          <cell r="D772">
            <v>38662</v>
          </cell>
          <cell r="E772">
            <v>2357048</v>
          </cell>
          <cell r="F772">
            <v>4412371</v>
          </cell>
          <cell r="G772">
            <v>41102</v>
          </cell>
          <cell r="I772">
            <v>2366.1289999999999</v>
          </cell>
          <cell r="J772">
            <v>2173626</v>
          </cell>
          <cell r="K772">
            <v>-4.4534729999999998</v>
          </cell>
          <cell r="L772">
            <v>-4.1102E-2</v>
          </cell>
          <cell r="M772">
            <v>-1.9232880000000001</v>
          </cell>
          <cell r="N772">
            <v>-0.22208399999999973</v>
          </cell>
          <cell r="O772">
            <v>-2.1736260000000001</v>
          </cell>
          <cell r="P772">
            <v>-9.3373000000000594E-2</v>
          </cell>
        </row>
        <row r="773">
          <cell r="A773">
            <v>42991</v>
          </cell>
          <cell r="B773">
            <v>1533584</v>
          </cell>
          <cell r="C773">
            <v>366719</v>
          </cell>
          <cell r="D773">
            <v>73220</v>
          </cell>
          <cell r="E773">
            <v>2360190</v>
          </cell>
          <cell r="F773">
            <v>4430066</v>
          </cell>
          <cell r="G773">
            <v>41109</v>
          </cell>
          <cell r="I773">
            <v>2358.933</v>
          </cell>
          <cell r="J773">
            <v>2173626</v>
          </cell>
          <cell r="K773">
            <v>-4.4711749999999997</v>
          </cell>
          <cell r="L773">
            <v>-4.1109E-2</v>
          </cell>
          <cell r="M773">
            <v>-1.9003030000000001</v>
          </cell>
          <cell r="N773">
            <v>-0.25978399999999979</v>
          </cell>
          <cell r="O773">
            <v>-2.1736260000000001</v>
          </cell>
          <cell r="P773">
            <v>-9.6352999999999689E-2</v>
          </cell>
        </row>
        <row r="774">
          <cell r="A774">
            <v>42998</v>
          </cell>
          <cell r="B774">
            <v>1533583</v>
          </cell>
          <cell r="C774">
            <v>413569</v>
          </cell>
          <cell r="D774">
            <v>151204</v>
          </cell>
          <cell r="E774">
            <v>2229409</v>
          </cell>
          <cell r="F774">
            <v>4417412</v>
          </cell>
          <cell r="G774">
            <v>41165</v>
          </cell>
          <cell r="I774">
            <v>2292.8009999999999</v>
          </cell>
          <cell r="J774">
            <v>2173626</v>
          </cell>
          <cell r="K774">
            <v>-4.458577</v>
          </cell>
          <cell r="L774">
            <v>-4.1165E-2</v>
          </cell>
          <cell r="M774">
            <v>-1.947152</v>
          </cell>
          <cell r="N774">
            <v>-0.20698699999999981</v>
          </cell>
          <cell r="O774">
            <v>-2.1736260000000001</v>
          </cell>
          <cell r="P774">
            <v>-8.9647000000000254E-2</v>
          </cell>
        </row>
        <row r="775">
          <cell r="A775">
            <v>43005</v>
          </cell>
          <cell r="B775">
            <v>1533124</v>
          </cell>
          <cell r="C775">
            <v>455073</v>
          </cell>
          <cell r="D775">
            <v>155159</v>
          </cell>
          <cell r="E775">
            <v>2178841</v>
          </cell>
          <cell r="F775">
            <v>4414476</v>
          </cell>
          <cell r="G775">
            <v>41186</v>
          </cell>
          <cell r="I775">
            <v>2212.7089999999998</v>
          </cell>
          <cell r="J775">
            <v>2173626</v>
          </cell>
          <cell r="K775">
            <v>-4.4556620000000002</v>
          </cell>
          <cell r="L775">
            <v>-4.1186E-2</v>
          </cell>
          <cell r="M775">
            <v>-1.988197</v>
          </cell>
          <cell r="N775">
            <v>-0.16037400000000002</v>
          </cell>
          <cell r="O775">
            <v>-2.1736260000000001</v>
          </cell>
          <cell r="P775">
            <v>-9.2278999999999556E-2</v>
          </cell>
        </row>
        <row r="776">
          <cell r="A776">
            <v>43012</v>
          </cell>
          <cell r="B776">
            <v>1535748</v>
          </cell>
          <cell r="C776">
            <v>409354</v>
          </cell>
          <cell r="D776">
            <v>154619</v>
          </cell>
          <cell r="E776">
            <v>2228518</v>
          </cell>
          <cell r="F776">
            <v>4419233</v>
          </cell>
          <cell r="G776">
            <v>41190</v>
          </cell>
          <cell r="I776">
            <v>2149.2150000000001</v>
          </cell>
          <cell r="J776">
            <v>2128828</v>
          </cell>
          <cell r="K776">
            <v>-4.4604229999999996</v>
          </cell>
          <cell r="L776">
            <v>-4.1189999999999997E-2</v>
          </cell>
          <cell r="M776">
            <v>-1.9451020000000001</v>
          </cell>
          <cell r="N776">
            <v>-0.25430900000000012</v>
          </cell>
          <cell r="O776">
            <v>-2.1288279999999999</v>
          </cell>
          <cell r="P776">
            <v>-9.0993999999999353E-2</v>
          </cell>
        </row>
        <row r="777">
          <cell r="A777">
            <v>43019</v>
          </cell>
          <cell r="B777">
            <v>1538386</v>
          </cell>
          <cell r="C777">
            <v>360275</v>
          </cell>
          <cell r="D777">
            <v>155307</v>
          </cell>
          <cell r="E777">
            <v>2267739</v>
          </cell>
          <cell r="F777">
            <v>4418200</v>
          </cell>
          <cell r="G777">
            <v>41215</v>
          </cell>
          <cell r="I777">
            <v>2264.498</v>
          </cell>
          <cell r="J777">
            <v>2128828</v>
          </cell>
          <cell r="K777">
            <v>-4.4594149999999999</v>
          </cell>
          <cell r="L777">
            <v>-4.1215000000000002E-2</v>
          </cell>
          <cell r="M777">
            <v>-1.8986609999999999</v>
          </cell>
          <cell r="N777">
            <v>-0.29421799999999987</v>
          </cell>
          <cell r="O777">
            <v>-2.1288279999999999</v>
          </cell>
          <cell r="P777">
            <v>-9.6493000000000606E-2</v>
          </cell>
        </row>
        <row r="778">
          <cell r="A778">
            <v>43026</v>
          </cell>
          <cell r="B778">
            <v>1538055</v>
          </cell>
          <cell r="C778">
            <v>348297</v>
          </cell>
          <cell r="D778">
            <v>196106</v>
          </cell>
          <cell r="E778">
            <v>2255104</v>
          </cell>
          <cell r="F778">
            <v>4428502</v>
          </cell>
          <cell r="G778">
            <v>41220</v>
          </cell>
          <cell r="I778">
            <v>2281.2939999999999</v>
          </cell>
          <cell r="J778">
            <v>2128828</v>
          </cell>
          <cell r="K778">
            <v>-4.469722</v>
          </cell>
          <cell r="L778">
            <v>-4.122E-2</v>
          </cell>
          <cell r="M778">
            <v>-1.886352</v>
          </cell>
          <cell r="N778">
            <v>-0.32238200000000017</v>
          </cell>
          <cell r="O778">
            <v>-2.1288279999999999</v>
          </cell>
          <cell r="P778">
            <v>-9.0939999999999799E-2</v>
          </cell>
        </row>
        <row r="779">
          <cell r="A779">
            <v>43033</v>
          </cell>
          <cell r="B779">
            <v>1536876</v>
          </cell>
          <cell r="C779">
            <v>347903</v>
          </cell>
          <cell r="D779">
            <v>185092</v>
          </cell>
          <cell r="E779">
            <v>2241618</v>
          </cell>
          <cell r="F779">
            <v>4419891</v>
          </cell>
          <cell r="G779">
            <v>41227</v>
          </cell>
          <cell r="I779">
            <v>2243.8319999999999</v>
          </cell>
          <cell r="J779">
            <v>2128828</v>
          </cell>
          <cell r="K779">
            <v>-4.4611179999999999</v>
          </cell>
          <cell r="L779">
            <v>-4.1227E-2</v>
          </cell>
          <cell r="M779">
            <v>-1.884779</v>
          </cell>
          <cell r="N779">
            <v>-0.29788199999999998</v>
          </cell>
          <cell r="O779">
            <v>-2.1288279999999999</v>
          </cell>
          <cell r="P779">
            <v>-0.10840200000000078</v>
          </cell>
        </row>
        <row r="780">
          <cell r="A780">
            <v>43040</v>
          </cell>
          <cell r="B780">
            <v>1542094</v>
          </cell>
          <cell r="C780">
            <v>319936</v>
          </cell>
          <cell r="D780">
            <v>181764</v>
          </cell>
          <cell r="E780">
            <v>2281472</v>
          </cell>
          <cell r="F780">
            <v>4414670</v>
          </cell>
          <cell r="G780">
            <v>41217</v>
          </cell>
          <cell r="I780">
            <v>2243.2150000000001</v>
          </cell>
          <cell r="J780">
            <v>2191314</v>
          </cell>
          <cell r="K780">
            <v>-4.4558869999999997</v>
          </cell>
          <cell r="L780">
            <v>-4.1216999999999997E-2</v>
          </cell>
          <cell r="M780">
            <v>-1.8620300000000001</v>
          </cell>
          <cell r="N780">
            <v>-0.271922</v>
          </cell>
          <cell r="O780">
            <v>-2.1913140000000002</v>
          </cell>
          <cell r="P780">
            <v>-8.9403999999999151E-2</v>
          </cell>
        </row>
        <row r="781">
          <cell r="A781">
            <v>43047</v>
          </cell>
          <cell r="B781">
            <v>1544556</v>
          </cell>
          <cell r="C781">
            <v>301136</v>
          </cell>
          <cell r="D781">
            <v>160437</v>
          </cell>
          <cell r="E781">
            <v>2317610</v>
          </cell>
          <cell r="F781">
            <v>4417315</v>
          </cell>
          <cell r="G781">
            <v>41237</v>
          </cell>
          <cell r="I781">
            <v>2311.9290000000001</v>
          </cell>
          <cell r="J781">
            <v>2191314</v>
          </cell>
          <cell r="K781">
            <v>-4.4585520000000001</v>
          </cell>
          <cell r="L781">
            <v>-4.1237000000000003E-2</v>
          </cell>
          <cell r="M781">
            <v>-1.8456920000000001</v>
          </cell>
          <cell r="N781">
            <v>-0.2867329999999999</v>
          </cell>
          <cell r="O781">
            <v>-2.1913140000000002</v>
          </cell>
          <cell r="P781">
            <v>-9.3575999999999659E-2</v>
          </cell>
        </row>
        <row r="782">
          <cell r="A782">
            <v>43054</v>
          </cell>
          <cell r="B782">
            <v>1545840</v>
          </cell>
          <cell r="C782">
            <v>263449</v>
          </cell>
          <cell r="D782">
            <v>148165</v>
          </cell>
          <cell r="E782">
            <v>2357806</v>
          </cell>
          <cell r="F782">
            <v>4407051</v>
          </cell>
          <cell r="G782">
            <v>41238</v>
          </cell>
          <cell r="I782">
            <v>2336.2550000000001</v>
          </cell>
          <cell r="J782">
            <v>2191314</v>
          </cell>
          <cell r="K782">
            <v>-4.4482889999999999</v>
          </cell>
          <cell r="L782">
            <v>-4.1237999999999997E-2</v>
          </cell>
          <cell r="M782">
            <v>-1.8092889999999999</v>
          </cell>
          <cell r="N782">
            <v>-0.31465699999999996</v>
          </cell>
          <cell r="O782">
            <v>-2.1913140000000002</v>
          </cell>
          <cell r="P782">
            <v>-9.1790999999999734E-2</v>
          </cell>
        </row>
        <row r="783">
          <cell r="A783">
            <v>43061</v>
          </cell>
          <cell r="B783">
            <v>1551645</v>
          </cell>
          <cell r="C783">
            <v>283250</v>
          </cell>
          <cell r="D783">
            <v>151783</v>
          </cell>
          <cell r="E783">
            <v>2329834</v>
          </cell>
          <cell r="F783">
            <v>4409372</v>
          </cell>
          <cell r="G783">
            <v>41243</v>
          </cell>
          <cell r="I783">
            <v>2339.9070000000002</v>
          </cell>
          <cell r="J783">
            <v>2191314</v>
          </cell>
          <cell r="K783">
            <v>-4.450615</v>
          </cell>
          <cell r="L783">
            <v>-4.1243000000000002E-2</v>
          </cell>
          <cell r="M783">
            <v>-1.8348949999999999</v>
          </cell>
          <cell r="N783">
            <v>-0.29030299999999976</v>
          </cell>
          <cell r="O783">
            <v>-2.1913140000000002</v>
          </cell>
          <cell r="P783">
            <v>-9.2859999999999943E-2</v>
          </cell>
        </row>
        <row r="784">
          <cell r="A784">
            <v>43068</v>
          </cell>
          <cell r="B784">
            <v>1552706</v>
          </cell>
          <cell r="C784">
            <v>294644</v>
          </cell>
          <cell r="D784">
            <v>178685</v>
          </cell>
          <cell r="E784">
            <v>2271173</v>
          </cell>
          <cell r="F784">
            <v>4397274</v>
          </cell>
          <cell r="G784">
            <v>41318</v>
          </cell>
          <cell r="I784">
            <v>2294.895</v>
          </cell>
          <cell r="J784">
            <v>2191314</v>
          </cell>
          <cell r="K784">
            <v>-4.4385919999999999</v>
          </cell>
          <cell r="L784">
            <v>-4.1318000000000001E-2</v>
          </cell>
          <cell r="M784">
            <v>-1.84735</v>
          </cell>
          <cell r="N784">
            <v>-0.25854399999999966</v>
          </cell>
          <cell r="O784">
            <v>-2.1913140000000002</v>
          </cell>
          <cell r="P784">
            <v>-0.10006599999999999</v>
          </cell>
        </row>
        <row r="785">
          <cell r="A785">
            <v>43075</v>
          </cell>
          <cell r="B785">
            <v>1555667</v>
          </cell>
          <cell r="C785">
            <v>303714</v>
          </cell>
          <cell r="D785">
            <v>122127</v>
          </cell>
          <cell r="E785">
            <v>2325294</v>
          </cell>
          <cell r="F785">
            <v>4395830</v>
          </cell>
          <cell r="G785">
            <v>41318</v>
          </cell>
          <cell r="I785">
            <v>2325.09</v>
          </cell>
          <cell r="J785">
            <v>2120554</v>
          </cell>
          <cell r="K785">
            <v>-4.4371479999999996</v>
          </cell>
          <cell r="L785">
            <v>-4.1318000000000001E-2</v>
          </cell>
          <cell r="M785">
            <v>-1.859381</v>
          </cell>
          <cell r="N785">
            <v>-0.32686700000000002</v>
          </cell>
          <cell r="O785">
            <v>-2.1205539999999998</v>
          </cell>
          <cell r="P785">
            <v>-8.9027999999999885E-2</v>
          </cell>
        </row>
        <row r="786">
          <cell r="A786">
            <v>43082</v>
          </cell>
          <cell r="B786">
            <v>1556777</v>
          </cell>
          <cell r="C786">
            <v>372129</v>
          </cell>
          <cell r="D786">
            <v>64734</v>
          </cell>
          <cell r="E786">
            <v>2322762</v>
          </cell>
          <cell r="F786">
            <v>4411405</v>
          </cell>
          <cell r="G786">
            <v>41321</v>
          </cell>
          <cell r="I786">
            <v>2352.5619999999999</v>
          </cell>
          <cell r="J786">
            <v>2120554</v>
          </cell>
          <cell r="K786">
            <v>-4.4527260000000002</v>
          </cell>
          <cell r="L786">
            <v>-4.1320999999999997E-2</v>
          </cell>
          <cell r="M786">
            <v>-1.928906</v>
          </cell>
          <cell r="N786">
            <v>-0.26694200000000023</v>
          </cell>
          <cell r="O786">
            <v>-2.1205539999999998</v>
          </cell>
          <cell r="P786">
            <v>-9.5003000000000171E-2</v>
          </cell>
        </row>
        <row r="787">
          <cell r="A787">
            <v>43089</v>
          </cell>
          <cell r="B787">
            <v>1560665</v>
          </cell>
          <cell r="C787">
            <v>349802</v>
          </cell>
          <cell r="D787">
            <v>170817</v>
          </cell>
          <cell r="E787">
            <v>2237142</v>
          </cell>
          <cell r="F787">
            <v>4406148</v>
          </cell>
          <cell r="G787">
            <v>41322</v>
          </cell>
          <cell r="I787">
            <v>2269.1640000000002</v>
          </cell>
          <cell r="J787">
            <v>2120554</v>
          </cell>
          <cell r="K787">
            <v>-4.44747</v>
          </cell>
          <cell r="L787">
            <v>-4.1321999999999998E-2</v>
          </cell>
          <cell r="M787">
            <v>-1.9104669999999999</v>
          </cell>
          <cell r="N787">
            <v>-0.28740500000000013</v>
          </cell>
          <cell r="O787">
            <v>-2.1205539999999998</v>
          </cell>
          <cell r="P787">
            <v>-8.77220000000003E-2</v>
          </cell>
        </row>
        <row r="788">
          <cell r="A788">
            <v>43096</v>
          </cell>
          <cell r="B788">
            <v>1569058</v>
          </cell>
          <cell r="C788">
            <v>386791</v>
          </cell>
          <cell r="D788">
            <v>186486</v>
          </cell>
          <cell r="E788">
            <v>2176452</v>
          </cell>
          <cell r="F788">
            <v>4407291</v>
          </cell>
          <cell r="G788">
            <v>41388</v>
          </cell>
          <cell r="I788">
            <v>2201.4250000000002</v>
          </cell>
          <cell r="J788">
            <v>2120554</v>
          </cell>
          <cell r="K788">
            <v>-4.4486790000000003</v>
          </cell>
          <cell r="L788">
            <v>-4.1388000000000001E-2</v>
          </cell>
          <cell r="M788">
            <v>-1.9558489999999999</v>
          </cell>
          <cell r="N788">
            <v>-0.24238400000000038</v>
          </cell>
          <cell r="O788">
            <v>-2.1205539999999998</v>
          </cell>
          <cell r="P788">
            <v>-8.850400000000036E-2</v>
          </cell>
        </row>
        <row r="789">
          <cell r="A789">
            <v>43103</v>
          </cell>
          <cell r="B789">
            <v>1571272</v>
          </cell>
          <cell r="C789">
            <v>383990</v>
          </cell>
          <cell r="D789">
            <v>169957</v>
          </cell>
          <cell r="E789">
            <v>2194651</v>
          </cell>
          <cell r="F789">
            <v>4402330</v>
          </cell>
          <cell r="G789">
            <v>41387</v>
          </cell>
          <cell r="I789">
            <v>2045.93</v>
          </cell>
          <cell r="J789">
            <v>2087809</v>
          </cell>
          <cell r="K789">
            <v>-4.4437170000000004</v>
          </cell>
          <cell r="L789">
            <v>-4.1387E-2</v>
          </cell>
          <cell r="M789">
            <v>-1.9552620000000001</v>
          </cell>
          <cell r="N789">
            <v>-0.27679900000000002</v>
          </cell>
          <cell r="O789">
            <v>-2.087809</v>
          </cell>
          <cell r="P789">
            <v>-8.24600000000002E-2</v>
          </cell>
        </row>
        <row r="790">
          <cell r="A790">
            <v>43110</v>
          </cell>
          <cell r="B790">
            <v>1565377</v>
          </cell>
          <cell r="C790">
            <v>298290</v>
          </cell>
          <cell r="D790">
            <v>198573</v>
          </cell>
          <cell r="E790">
            <v>2257894</v>
          </cell>
          <cell r="F790">
            <v>4404677</v>
          </cell>
          <cell r="G790">
            <v>41385</v>
          </cell>
          <cell r="I790">
            <v>2232.8969999999999</v>
          </cell>
          <cell r="J790">
            <v>2087809</v>
          </cell>
          <cell r="K790">
            <v>-4.4460620000000004</v>
          </cell>
          <cell r="L790">
            <v>-4.1384999999999998E-2</v>
          </cell>
          <cell r="M790">
            <v>-1.863667</v>
          </cell>
          <cell r="N790">
            <v>-0.36865799999999993</v>
          </cell>
          <cell r="O790">
            <v>-2.087809</v>
          </cell>
          <cell r="P790">
            <v>-8.4543000000000923E-2</v>
          </cell>
        </row>
        <row r="791">
          <cell r="A791">
            <v>43117</v>
          </cell>
          <cell r="B791">
            <v>1563007</v>
          </cell>
          <cell r="C791">
            <v>260759</v>
          </cell>
          <cell r="D791">
            <v>256720</v>
          </cell>
          <cell r="E791">
            <v>2234452</v>
          </cell>
          <cell r="F791">
            <v>4397740</v>
          </cell>
          <cell r="G791">
            <v>41405</v>
          </cell>
          <cell r="I791">
            <v>2249.8989999999999</v>
          </cell>
          <cell r="J791">
            <v>2087809</v>
          </cell>
          <cell r="K791">
            <v>-4.4391449999999999</v>
          </cell>
          <cell r="L791">
            <v>-4.1404999999999997E-2</v>
          </cell>
          <cell r="M791">
            <v>-1.823766</v>
          </cell>
          <cell r="N791">
            <v>-0.40336300000000014</v>
          </cell>
          <cell r="O791">
            <v>-2.087809</v>
          </cell>
          <cell r="P791">
            <v>-8.2802000000000042E-2</v>
          </cell>
        </row>
        <row r="792">
          <cell r="A792">
            <v>43124</v>
          </cell>
          <cell r="B792">
            <v>1559425</v>
          </cell>
          <cell r="C792">
            <v>274703</v>
          </cell>
          <cell r="D792">
            <v>275963</v>
          </cell>
          <cell r="E792">
            <v>2182220</v>
          </cell>
          <cell r="F792">
            <v>4399907</v>
          </cell>
          <cell r="G792">
            <v>41410</v>
          </cell>
          <cell r="I792">
            <v>2210.944</v>
          </cell>
          <cell r="J792">
            <v>2087809</v>
          </cell>
          <cell r="K792">
            <v>-4.4413169999999997</v>
          </cell>
          <cell r="L792">
            <v>-4.1410000000000002E-2</v>
          </cell>
          <cell r="M792">
            <v>-1.834128</v>
          </cell>
          <cell r="N792">
            <v>-0.37037399999999998</v>
          </cell>
          <cell r="O792">
            <v>-2.087809</v>
          </cell>
          <cell r="P792">
            <v>-0.10759600000000002</v>
          </cell>
        </row>
        <row r="793">
          <cell r="A793">
            <v>43131</v>
          </cell>
          <cell r="B793">
            <v>1560302</v>
          </cell>
          <cell r="C793">
            <v>310476</v>
          </cell>
          <cell r="D793">
            <v>275794</v>
          </cell>
          <cell r="E793">
            <v>2142376</v>
          </cell>
          <cell r="F793">
            <v>4377738</v>
          </cell>
          <cell r="G793">
            <v>41487</v>
          </cell>
          <cell r="I793">
            <v>2203.63</v>
          </cell>
          <cell r="J793">
            <v>2087809</v>
          </cell>
          <cell r="K793">
            <v>-4.419225</v>
          </cell>
          <cell r="L793">
            <v>-4.1487000000000003E-2</v>
          </cell>
          <cell r="M793">
            <v>-1.8707780000000001</v>
          </cell>
          <cell r="N793">
            <v>-0.3303609999999999</v>
          </cell>
          <cell r="O793">
            <v>-2.087809</v>
          </cell>
          <cell r="P793">
            <v>-8.8790000000000369E-2</v>
          </cell>
        </row>
        <row r="794">
          <cell r="A794">
            <v>43138</v>
          </cell>
          <cell r="B794">
            <v>1565333</v>
          </cell>
          <cell r="C794">
            <v>280540</v>
          </cell>
          <cell r="D794">
            <v>202221</v>
          </cell>
          <cell r="E794">
            <v>2240014</v>
          </cell>
          <cell r="F794">
            <v>4379242</v>
          </cell>
          <cell r="G794">
            <v>41503</v>
          </cell>
          <cell r="I794">
            <v>2244.8449999999998</v>
          </cell>
          <cell r="J794">
            <v>2114769</v>
          </cell>
          <cell r="K794">
            <v>-4.4207450000000001</v>
          </cell>
          <cell r="L794">
            <v>-4.1502999999999998E-2</v>
          </cell>
          <cell r="M794">
            <v>-1.8458730000000001</v>
          </cell>
          <cell r="N794">
            <v>-0.32746600000000026</v>
          </cell>
          <cell r="O794">
            <v>-2.1147689999999999</v>
          </cell>
          <cell r="P794">
            <v>-9.113400000000027E-2</v>
          </cell>
        </row>
        <row r="795">
          <cell r="A795">
            <v>43145</v>
          </cell>
          <cell r="B795">
            <v>1569037</v>
          </cell>
          <cell r="C795">
            <v>268400</v>
          </cell>
          <cell r="D795">
            <v>180845</v>
          </cell>
          <cell r="E795">
            <v>2255967</v>
          </cell>
          <cell r="F795">
            <v>4393290</v>
          </cell>
          <cell r="G795">
            <v>41573</v>
          </cell>
          <cell r="I795">
            <v>2253.9290000000001</v>
          </cell>
          <cell r="J795">
            <v>2114769</v>
          </cell>
          <cell r="K795">
            <v>-4.434863</v>
          </cell>
          <cell r="L795">
            <v>-4.1572999999999999E-2</v>
          </cell>
          <cell r="M795">
            <v>-1.837437</v>
          </cell>
          <cell r="N795">
            <v>-0.3220430000000003</v>
          </cell>
          <cell r="O795">
            <v>-2.1147689999999999</v>
          </cell>
          <cell r="P795">
            <v>-0.11904099999999929</v>
          </cell>
        </row>
        <row r="796">
          <cell r="A796">
            <v>43152</v>
          </cell>
          <cell r="B796">
            <v>1574396</v>
          </cell>
          <cell r="C796">
            <v>280170</v>
          </cell>
          <cell r="D796">
            <v>208817</v>
          </cell>
          <cell r="E796">
            <v>2215339</v>
          </cell>
          <cell r="F796">
            <v>4370079</v>
          </cell>
          <cell r="G796">
            <v>41581</v>
          </cell>
          <cell r="I796">
            <v>2223.38</v>
          </cell>
          <cell r="J796">
            <v>2114769</v>
          </cell>
          <cell r="K796">
            <v>-4.4116600000000004</v>
          </cell>
          <cell r="L796">
            <v>-4.1581E-2</v>
          </cell>
          <cell r="M796">
            <v>-1.8545659999999999</v>
          </cell>
          <cell r="N796">
            <v>-0.30938700000000008</v>
          </cell>
          <cell r="O796">
            <v>-2.1147689999999999</v>
          </cell>
          <cell r="P796">
            <v>-9.1357000000000355E-2</v>
          </cell>
        </row>
        <row r="797">
          <cell r="A797">
            <v>43159</v>
          </cell>
          <cell r="B797">
            <v>1579985</v>
          </cell>
          <cell r="C797">
            <v>277458</v>
          </cell>
          <cell r="D797">
            <v>199390</v>
          </cell>
          <cell r="E797">
            <v>2208308</v>
          </cell>
          <cell r="F797">
            <v>4354237</v>
          </cell>
          <cell r="G797">
            <v>39164</v>
          </cell>
          <cell r="I797">
            <v>2232.9470000000001</v>
          </cell>
          <cell r="J797">
            <v>2114769</v>
          </cell>
          <cell r="K797">
            <v>-4.3934009999999999</v>
          </cell>
          <cell r="L797">
            <v>-3.9163999999999997E-2</v>
          </cell>
          <cell r="M797">
            <v>-1.857443</v>
          </cell>
          <cell r="N797">
            <v>-0.29292899999999999</v>
          </cell>
          <cell r="O797">
            <v>-2.1147689999999999</v>
          </cell>
          <cell r="P797">
            <v>-8.9096000000000508E-2</v>
          </cell>
        </row>
        <row r="798">
          <cell r="A798">
            <v>43166</v>
          </cell>
          <cell r="B798">
            <v>1585789</v>
          </cell>
          <cell r="C798">
            <v>233466</v>
          </cell>
          <cell r="D798">
            <v>187515</v>
          </cell>
          <cell r="E798">
            <v>2261353</v>
          </cell>
          <cell r="F798">
            <v>4356921</v>
          </cell>
          <cell r="G798">
            <v>39177</v>
          </cell>
          <cell r="I798">
            <v>2252.0160000000001</v>
          </cell>
          <cell r="J798">
            <v>2046724</v>
          </cell>
          <cell r="K798">
            <v>-4.3960980000000003</v>
          </cell>
          <cell r="L798">
            <v>-3.9176999999999997E-2</v>
          </cell>
          <cell r="M798">
            <v>-1.8192550000000001</v>
          </cell>
          <cell r="N798">
            <v>-0.40214399999999983</v>
          </cell>
          <cell r="O798">
            <v>-2.0467240000000002</v>
          </cell>
          <cell r="P798">
            <v>-8.8798000000000599E-2</v>
          </cell>
        </row>
        <row r="799">
          <cell r="A799">
            <v>43173</v>
          </cell>
          <cell r="B799">
            <v>1587660</v>
          </cell>
          <cell r="C799">
            <v>237279</v>
          </cell>
          <cell r="D799">
            <v>236160</v>
          </cell>
          <cell r="E799">
            <v>2190143</v>
          </cell>
          <cell r="F799">
            <v>4368098</v>
          </cell>
          <cell r="G799">
            <v>39160</v>
          </cell>
          <cell r="I799">
            <v>2204.8290000000002</v>
          </cell>
          <cell r="J799">
            <v>2046724</v>
          </cell>
          <cell r="K799">
            <v>-4.4072579999999997</v>
          </cell>
          <cell r="L799">
            <v>-3.916E-2</v>
          </cell>
          <cell r="M799">
            <v>-1.8249390000000001</v>
          </cell>
          <cell r="N799">
            <v>-0.37957899999999967</v>
          </cell>
          <cell r="O799">
            <v>-2.0467240000000002</v>
          </cell>
          <cell r="P799">
            <v>-0.1168559999999994</v>
          </cell>
        </row>
        <row r="800">
          <cell r="A800">
            <v>43180</v>
          </cell>
          <cell r="B800">
            <v>1587391</v>
          </cell>
          <cell r="C800">
            <v>249149</v>
          </cell>
          <cell r="D800">
            <v>298973</v>
          </cell>
          <cell r="E800">
            <v>2135068</v>
          </cell>
          <cell r="F800">
            <v>4362051</v>
          </cell>
          <cell r="G800">
            <v>39170</v>
          </cell>
          <cell r="I800">
            <v>2123.587</v>
          </cell>
          <cell r="J800">
            <v>2046724</v>
          </cell>
          <cell r="K800">
            <v>-4.4012209999999996</v>
          </cell>
          <cell r="L800">
            <v>-3.9170000000000003E-2</v>
          </cell>
          <cell r="M800">
            <v>-1.8365400000000001</v>
          </cell>
          <cell r="N800">
            <v>-0.38731699999999991</v>
          </cell>
          <cell r="O800">
            <v>-2.0467240000000002</v>
          </cell>
          <cell r="P800">
            <v>-9.1469999999999274E-2</v>
          </cell>
        </row>
        <row r="801">
          <cell r="A801">
            <v>43187</v>
          </cell>
          <cell r="B801">
            <v>1589535</v>
          </cell>
          <cell r="C801">
            <v>255440</v>
          </cell>
          <cell r="D801">
            <v>300355</v>
          </cell>
          <cell r="E801">
            <v>2119005</v>
          </cell>
          <cell r="F801">
            <v>4353037</v>
          </cell>
          <cell r="G801">
            <v>39161</v>
          </cell>
          <cell r="I801">
            <v>2113.3209999999999</v>
          </cell>
          <cell r="J801">
            <v>2046724</v>
          </cell>
          <cell r="K801">
            <v>-4.3921979999999996</v>
          </cell>
          <cell r="L801">
            <v>-3.9161000000000001E-2</v>
          </cell>
          <cell r="M801">
            <v>-1.844975</v>
          </cell>
          <cell r="N801">
            <v>-0.37263599999999997</v>
          </cell>
          <cell r="O801">
            <v>-2.0467240000000002</v>
          </cell>
          <cell r="P801">
            <v>-8.8701999999999614E-2</v>
          </cell>
        </row>
        <row r="802">
          <cell r="A802">
            <v>43194</v>
          </cell>
          <cell r="B802">
            <v>1593169</v>
          </cell>
          <cell r="C802">
            <v>265257</v>
          </cell>
          <cell r="D802">
            <v>300604</v>
          </cell>
          <cell r="E802">
            <v>2098731</v>
          </cell>
          <cell r="F802">
            <v>4346908</v>
          </cell>
          <cell r="G802">
            <v>39196</v>
          </cell>
          <cell r="I802">
            <v>2094.0450000000001</v>
          </cell>
          <cell r="J802">
            <v>1959777</v>
          </cell>
          <cell r="K802">
            <v>-4.3861039999999996</v>
          </cell>
          <cell r="L802">
            <v>-3.9196000000000002E-2</v>
          </cell>
          <cell r="M802">
            <v>-1.8584259999999999</v>
          </cell>
          <cell r="N802">
            <v>-0.43955800000000012</v>
          </cell>
          <cell r="O802">
            <v>-1.9597770000000001</v>
          </cell>
          <cell r="P802">
            <v>-8.9146999999999643E-2</v>
          </cell>
        </row>
        <row r="803">
          <cell r="A803">
            <v>43201</v>
          </cell>
          <cell r="B803">
            <v>1593365</v>
          </cell>
          <cell r="C803">
            <v>245204</v>
          </cell>
          <cell r="D803">
            <v>287804</v>
          </cell>
          <cell r="E803">
            <v>2128844</v>
          </cell>
          <cell r="F803">
            <v>4344442</v>
          </cell>
          <cell r="G803">
            <v>39242</v>
          </cell>
          <cell r="I803">
            <v>2119.9650000000001</v>
          </cell>
          <cell r="J803">
            <v>1959777</v>
          </cell>
          <cell r="K803">
            <v>-4.3836839999999997</v>
          </cell>
          <cell r="L803">
            <v>-3.9241999999999999E-2</v>
          </cell>
          <cell r="M803">
            <v>-1.8385689999999999</v>
          </cell>
          <cell r="N803">
            <v>-0.45687099999999981</v>
          </cell>
          <cell r="O803">
            <v>-1.9597770000000001</v>
          </cell>
          <cell r="P803">
            <v>-8.9224999999999888E-2</v>
          </cell>
        </row>
        <row r="804">
          <cell r="A804">
            <v>43208</v>
          </cell>
          <cell r="B804">
            <v>1594816</v>
          </cell>
          <cell r="C804">
            <v>247748</v>
          </cell>
          <cell r="D804">
            <v>350943</v>
          </cell>
          <cell r="E804">
            <v>2067159</v>
          </cell>
          <cell r="F804">
            <v>4346658</v>
          </cell>
          <cell r="G804">
            <v>39245</v>
          </cell>
          <cell r="I804">
            <v>2141.39</v>
          </cell>
          <cell r="J804">
            <v>1959777</v>
          </cell>
          <cell r="K804">
            <v>-4.3859029999999999</v>
          </cell>
          <cell r="L804">
            <v>-3.9245000000000002E-2</v>
          </cell>
          <cell r="M804">
            <v>-1.8425640000000001</v>
          </cell>
          <cell r="N804">
            <v>-0.45832500000000009</v>
          </cell>
          <cell r="O804">
            <v>-1.9597770000000001</v>
          </cell>
          <cell r="P804">
            <v>-8.5992000000000068E-2</v>
          </cell>
        </row>
        <row r="805">
          <cell r="A805">
            <v>43215</v>
          </cell>
          <cell r="B805">
            <v>1595828</v>
          </cell>
          <cell r="C805">
            <v>238414</v>
          </cell>
          <cell r="D805">
            <v>403067</v>
          </cell>
          <cell r="E805">
            <v>2010948</v>
          </cell>
          <cell r="F805">
            <v>4333634</v>
          </cell>
          <cell r="G805">
            <v>39253</v>
          </cell>
          <cell r="I805">
            <v>2052.59</v>
          </cell>
          <cell r="J805">
            <v>1959777</v>
          </cell>
          <cell r="K805">
            <v>-4.3728870000000004</v>
          </cell>
          <cell r="L805">
            <v>-3.9253000000000003E-2</v>
          </cell>
          <cell r="M805">
            <v>-1.8342419999999999</v>
          </cell>
          <cell r="N805">
            <v>-0.45423799999999992</v>
          </cell>
          <cell r="O805">
            <v>-1.9597770000000001</v>
          </cell>
          <cell r="P805">
            <v>-8.5377000000000258E-2</v>
          </cell>
        </row>
        <row r="806">
          <cell r="A806">
            <v>43222</v>
          </cell>
          <cell r="B806">
            <v>1598599</v>
          </cell>
          <cell r="C806">
            <v>256172</v>
          </cell>
          <cell r="D806">
            <v>384961</v>
          </cell>
          <cell r="E806">
            <v>1991823</v>
          </cell>
          <cell r="F806">
            <v>4316866</v>
          </cell>
          <cell r="G806">
            <v>39262</v>
          </cell>
          <cell r="I806">
            <v>1994.5840000000001</v>
          </cell>
          <cell r="J806">
            <v>1894309</v>
          </cell>
          <cell r="K806">
            <v>-4.356128</v>
          </cell>
          <cell r="L806">
            <v>-3.9261999999999998E-2</v>
          </cell>
          <cell r="M806">
            <v>-1.8547709999999999</v>
          </cell>
          <cell r="N806">
            <v>-0.48247499999999977</v>
          </cell>
          <cell r="O806">
            <v>-1.894309</v>
          </cell>
          <cell r="P806">
            <v>-8.5311000000000803E-2</v>
          </cell>
        </row>
        <row r="807">
          <cell r="A807">
            <v>43229</v>
          </cell>
          <cell r="B807">
            <v>1601610</v>
          </cell>
          <cell r="C807">
            <v>247480</v>
          </cell>
          <cell r="D807">
            <v>338377</v>
          </cell>
          <cell r="E807">
            <v>2046776</v>
          </cell>
          <cell r="F807">
            <v>4318930</v>
          </cell>
          <cell r="G807">
            <v>39277</v>
          </cell>
          <cell r="I807">
            <v>2025.75</v>
          </cell>
          <cell r="J807">
            <v>1894309</v>
          </cell>
          <cell r="K807">
            <v>-4.3582070000000002</v>
          </cell>
          <cell r="L807">
            <v>-3.9276999999999999E-2</v>
          </cell>
          <cell r="M807">
            <v>-1.8490899999999999</v>
          </cell>
          <cell r="N807">
            <v>-0.49084399999999984</v>
          </cell>
          <cell r="O807">
            <v>-1.894309</v>
          </cell>
          <cell r="P807">
            <v>-8.4687000000000623E-2</v>
          </cell>
        </row>
        <row r="808">
          <cell r="A808">
            <v>43236</v>
          </cell>
          <cell r="B808">
            <v>1606143</v>
          </cell>
          <cell r="C808">
            <v>256904</v>
          </cell>
          <cell r="D808">
            <v>327748</v>
          </cell>
          <cell r="E808">
            <v>2022661</v>
          </cell>
          <cell r="F808">
            <v>4298297</v>
          </cell>
          <cell r="G808">
            <v>39312</v>
          </cell>
          <cell r="I808">
            <v>2036.27</v>
          </cell>
          <cell r="J808">
            <v>1894309</v>
          </cell>
          <cell r="K808">
            <v>-4.3376089999999996</v>
          </cell>
          <cell r="L808">
            <v>-3.9312E-2</v>
          </cell>
          <cell r="M808">
            <v>-1.8630469999999999</v>
          </cell>
          <cell r="N808">
            <v>-0.45609999999999995</v>
          </cell>
          <cell r="O808">
            <v>-1.894309</v>
          </cell>
          <cell r="P808">
            <v>-8.4840999999999944E-2</v>
          </cell>
        </row>
        <row r="809">
          <cell r="A809">
            <v>43243</v>
          </cell>
          <cell r="B809">
            <v>1609131</v>
          </cell>
          <cell r="C809">
            <v>247465</v>
          </cell>
          <cell r="D809">
            <v>312169</v>
          </cell>
          <cell r="E809">
            <v>2040545</v>
          </cell>
          <cell r="F809">
            <v>4297989</v>
          </cell>
          <cell r="G809">
            <v>39313</v>
          </cell>
          <cell r="I809">
            <v>2021.9459999999999</v>
          </cell>
          <cell r="J809">
            <v>1894309</v>
          </cell>
          <cell r="K809">
            <v>-4.3373020000000002</v>
          </cell>
          <cell r="L809">
            <v>-3.9313000000000001E-2</v>
          </cell>
          <cell r="M809">
            <v>-1.8565959999999999</v>
          </cell>
          <cell r="N809">
            <v>-0.45840500000000017</v>
          </cell>
          <cell r="O809">
            <v>-1.894309</v>
          </cell>
          <cell r="P809">
            <v>-8.8678999999999952E-2</v>
          </cell>
        </row>
        <row r="810">
          <cell r="A810">
            <v>43250</v>
          </cell>
          <cell r="B810">
            <v>1613679</v>
          </cell>
          <cell r="C810">
            <v>245554</v>
          </cell>
          <cell r="D810">
            <v>332712</v>
          </cell>
          <cell r="E810">
            <v>2005887</v>
          </cell>
          <cell r="F810">
            <v>4288057</v>
          </cell>
          <cell r="G810">
            <v>39462</v>
          </cell>
          <cell r="I810">
            <v>2019.681</v>
          </cell>
          <cell r="J810">
            <v>1894309</v>
          </cell>
          <cell r="K810">
            <v>-4.3275189999999997</v>
          </cell>
          <cell r="L810">
            <v>-3.9461999999999997E-2</v>
          </cell>
          <cell r="M810">
            <v>-1.8592329999999999</v>
          </cell>
          <cell r="N810">
            <v>-0.44428999999999985</v>
          </cell>
          <cell r="O810">
            <v>-1.894309</v>
          </cell>
          <cell r="P810">
            <v>-9.0225000000000222E-2</v>
          </cell>
        </row>
        <row r="811">
          <cell r="A811">
            <v>43257</v>
          </cell>
          <cell r="B811">
            <v>1614767</v>
          </cell>
          <cell r="C811">
            <v>260593</v>
          </cell>
          <cell r="D811">
            <v>289454</v>
          </cell>
          <cell r="E811">
            <v>2031965</v>
          </cell>
          <cell r="F811">
            <v>4279725</v>
          </cell>
          <cell r="G811">
            <v>39467</v>
          </cell>
          <cell r="I811">
            <v>2029.579</v>
          </cell>
          <cell r="J811">
            <v>1862721</v>
          </cell>
          <cell r="K811">
            <v>-4.3191920000000001</v>
          </cell>
          <cell r="L811">
            <v>-3.9467000000000002E-2</v>
          </cell>
          <cell r="M811">
            <v>-1.8753599999999999</v>
          </cell>
          <cell r="N811">
            <v>-0.45869800000000005</v>
          </cell>
          <cell r="O811">
            <v>-1.8627210000000001</v>
          </cell>
          <cell r="P811">
            <v>-8.294600000000063E-2</v>
          </cell>
        </row>
        <row r="812">
          <cell r="A812">
            <v>43264</v>
          </cell>
          <cell r="B812">
            <v>1614115</v>
          </cell>
          <cell r="C812">
            <v>239658</v>
          </cell>
          <cell r="D812">
            <v>282968</v>
          </cell>
          <cell r="E812">
            <v>2063038</v>
          </cell>
          <cell r="F812">
            <v>4285331</v>
          </cell>
          <cell r="G812">
            <v>39576</v>
          </cell>
          <cell r="I812">
            <v>2057.2689999999998</v>
          </cell>
          <cell r="J812">
            <v>1862721</v>
          </cell>
          <cell r="K812">
            <v>-4.3249069999999996</v>
          </cell>
          <cell r="L812">
            <v>-3.9576E-2</v>
          </cell>
          <cell r="M812">
            <v>-1.8537729999999999</v>
          </cell>
          <cell r="N812">
            <v>-0.48328499999999996</v>
          </cell>
          <cell r="O812">
            <v>-1.8627210000000001</v>
          </cell>
          <cell r="P812">
            <v>-8.555199999999985E-2</v>
          </cell>
        </row>
        <row r="813">
          <cell r="A813">
            <v>43271</v>
          </cell>
          <cell r="B813">
            <v>1614030</v>
          </cell>
          <cell r="C813">
            <v>243725</v>
          </cell>
          <cell r="D813">
            <v>380090</v>
          </cell>
          <cell r="E813">
            <v>1952143</v>
          </cell>
          <cell r="F813">
            <v>4276319</v>
          </cell>
          <cell r="G813">
            <v>39576</v>
          </cell>
          <cell r="I813">
            <v>1971.9829999999999</v>
          </cell>
          <cell r="J813">
            <v>1862721</v>
          </cell>
          <cell r="K813">
            <v>-4.3158950000000003</v>
          </cell>
          <cell r="L813">
            <v>-3.9576E-2</v>
          </cell>
          <cell r="M813">
            <v>-1.857755</v>
          </cell>
          <cell r="N813">
            <v>-0.46951199999999993</v>
          </cell>
          <cell r="O813">
            <v>-1.8627210000000001</v>
          </cell>
          <cell r="P813">
            <v>-8.633100000000038E-2</v>
          </cell>
        </row>
        <row r="814">
          <cell r="A814">
            <v>43278</v>
          </cell>
          <cell r="B814">
            <v>1617589</v>
          </cell>
          <cell r="C814">
            <v>260837</v>
          </cell>
          <cell r="D814">
            <v>362175</v>
          </cell>
          <cell r="E814">
            <v>1940916</v>
          </cell>
          <cell r="F814">
            <v>4266589</v>
          </cell>
          <cell r="G814">
            <v>38901</v>
          </cell>
          <cell r="I814">
            <v>1940.847</v>
          </cell>
          <cell r="J814">
            <v>1862721</v>
          </cell>
          <cell r="K814">
            <v>-4.3054899999999998</v>
          </cell>
          <cell r="L814">
            <v>-3.8900999999999998E-2</v>
          </cell>
          <cell r="M814">
            <v>-1.8784259999999999</v>
          </cell>
          <cell r="N814">
            <v>-0.44037000000000015</v>
          </cell>
          <cell r="O814">
            <v>-1.8627210000000001</v>
          </cell>
          <cell r="P814">
            <v>-8.507199999999937E-2</v>
          </cell>
        </row>
        <row r="815">
          <cell r="A815">
            <v>43285</v>
          </cell>
          <cell r="B815">
            <v>1624417</v>
          </cell>
          <cell r="C815">
            <v>264605</v>
          </cell>
          <cell r="D815">
            <v>325543</v>
          </cell>
          <cell r="E815">
            <v>1954210</v>
          </cell>
          <cell r="F815">
            <v>4250863</v>
          </cell>
          <cell r="G815">
            <v>38901</v>
          </cell>
          <cell r="I815">
            <v>1917.9870000000001</v>
          </cell>
          <cell r="J815">
            <v>1824084</v>
          </cell>
          <cell r="K815">
            <v>-4.2897639999999999</v>
          </cell>
          <cell r="L815">
            <v>-3.8900999999999998E-2</v>
          </cell>
          <cell r="M815">
            <v>-1.889022</v>
          </cell>
          <cell r="N815">
            <v>-0.45566899999999988</v>
          </cell>
          <cell r="O815">
            <v>-1.824084</v>
          </cell>
          <cell r="P815">
            <v>-8.2087999999999717E-2</v>
          </cell>
        </row>
        <row r="816">
          <cell r="A816">
            <v>43292</v>
          </cell>
          <cell r="B816">
            <v>1624385</v>
          </cell>
          <cell r="C816">
            <v>249412</v>
          </cell>
          <cell r="D816">
            <v>316434</v>
          </cell>
          <cell r="E816">
            <v>1980868</v>
          </cell>
          <cell r="F816">
            <v>4252301</v>
          </cell>
          <cell r="G816">
            <v>38900</v>
          </cell>
          <cell r="I816">
            <v>1958.085</v>
          </cell>
          <cell r="J816">
            <v>1824084</v>
          </cell>
          <cell r="K816">
            <v>-4.291201</v>
          </cell>
          <cell r="L816">
            <v>-3.8899999999999997E-2</v>
          </cell>
          <cell r="M816">
            <v>-1.8737969999999999</v>
          </cell>
          <cell r="N816">
            <v>-0.47321800000000014</v>
          </cell>
          <cell r="O816">
            <v>-1.824084</v>
          </cell>
          <cell r="P816">
            <v>-8.1202000000000218E-2</v>
          </cell>
        </row>
        <row r="817">
          <cell r="A817">
            <v>43299</v>
          </cell>
          <cell r="B817">
            <v>1620664</v>
          </cell>
          <cell r="C817">
            <v>264459</v>
          </cell>
          <cell r="D817">
            <v>335801</v>
          </cell>
          <cell r="E817">
            <v>1949946</v>
          </cell>
          <cell r="F817">
            <v>4252711</v>
          </cell>
          <cell r="G817">
            <v>38905</v>
          </cell>
          <cell r="I817">
            <v>1967.1189999999999</v>
          </cell>
          <cell r="J817">
            <v>1824084</v>
          </cell>
          <cell r="K817">
            <v>-4.2916160000000003</v>
          </cell>
          <cell r="L817">
            <v>-3.8905000000000002E-2</v>
          </cell>
          <cell r="M817">
            <v>-1.8851230000000001</v>
          </cell>
          <cell r="N817">
            <v>-0.46166300000000016</v>
          </cell>
          <cell r="O817">
            <v>-1.824084</v>
          </cell>
          <cell r="P817">
            <v>-8.1840999999999831E-2</v>
          </cell>
        </row>
        <row r="818">
          <cell r="A818">
            <v>43306</v>
          </cell>
          <cell r="B818">
            <v>1620547</v>
          </cell>
          <cell r="C818">
            <v>250340</v>
          </cell>
          <cell r="D818">
            <v>338978</v>
          </cell>
          <cell r="E818">
            <v>1947288</v>
          </cell>
          <cell r="F818">
            <v>4238776</v>
          </cell>
          <cell r="G818">
            <v>38905</v>
          </cell>
          <cell r="I818">
            <v>1947.1189999999999</v>
          </cell>
          <cell r="J818">
            <v>1824084</v>
          </cell>
          <cell r="K818">
            <v>-4.2776810000000003</v>
          </cell>
          <cell r="L818">
            <v>-3.8905000000000002E-2</v>
          </cell>
          <cell r="M818">
            <v>-1.870887</v>
          </cell>
          <cell r="N818">
            <v>-0.46218199999999987</v>
          </cell>
          <cell r="O818">
            <v>-1.824084</v>
          </cell>
          <cell r="P818">
            <v>-8.1623000000000445E-2</v>
          </cell>
        </row>
        <row r="819">
          <cell r="A819">
            <v>43313</v>
          </cell>
          <cell r="B819">
            <v>1621958</v>
          </cell>
          <cell r="C819">
            <v>235759</v>
          </cell>
          <cell r="D819">
            <v>310204</v>
          </cell>
          <cell r="E819">
            <v>1966432</v>
          </cell>
          <cell r="F819">
            <v>4216748</v>
          </cell>
          <cell r="G819">
            <v>38904</v>
          </cell>
          <cell r="I819">
            <v>1937.548</v>
          </cell>
          <cell r="J819">
            <v>1787545</v>
          </cell>
          <cell r="K819">
            <v>-4.2556520000000004</v>
          </cell>
          <cell r="L819">
            <v>-3.8904000000000001E-2</v>
          </cell>
          <cell r="M819">
            <v>-1.8577170000000001</v>
          </cell>
          <cell r="N819">
            <v>-0.48909099999999994</v>
          </cell>
          <cell r="O819">
            <v>-1.7875449999999999</v>
          </cell>
          <cell r="P819">
            <v>-8.2395000000000884E-2</v>
          </cell>
        </row>
        <row r="820">
          <cell r="A820">
            <v>43320</v>
          </cell>
          <cell r="B820">
            <v>1623919</v>
          </cell>
          <cell r="C820">
            <v>237390</v>
          </cell>
          <cell r="D820">
            <v>311690</v>
          </cell>
          <cell r="E820">
            <v>1966103</v>
          </cell>
          <cell r="F820">
            <v>4219126</v>
          </cell>
          <cell r="G820">
            <v>38904</v>
          </cell>
          <cell r="I820">
            <v>1951.3889999999999</v>
          </cell>
          <cell r="J820">
            <v>1787545</v>
          </cell>
          <cell r="K820">
            <v>-4.2580299999999998</v>
          </cell>
          <cell r="L820">
            <v>-3.8904000000000001E-2</v>
          </cell>
          <cell r="M820">
            <v>-1.8613090000000001</v>
          </cell>
          <cell r="N820">
            <v>-0.49024800000000002</v>
          </cell>
          <cell r="O820">
            <v>-1.7875449999999999</v>
          </cell>
          <cell r="P820">
            <v>-8.0023999999999873E-2</v>
          </cell>
        </row>
        <row r="821">
          <cell r="A821">
            <v>43327</v>
          </cell>
          <cell r="B821">
            <v>1625914</v>
          </cell>
          <cell r="C821">
            <v>249536</v>
          </cell>
          <cell r="D821">
            <v>318117</v>
          </cell>
          <cell r="E821">
            <v>1918744</v>
          </cell>
          <cell r="F821">
            <v>4189907</v>
          </cell>
          <cell r="G821">
            <v>39017</v>
          </cell>
          <cell r="I821">
            <v>1922.547</v>
          </cell>
          <cell r="J821">
            <v>1787545</v>
          </cell>
          <cell r="K821">
            <v>-4.2289240000000001</v>
          </cell>
          <cell r="L821">
            <v>-3.9017000000000003E-2</v>
          </cell>
          <cell r="M821">
            <v>-1.8754500000000001</v>
          </cell>
          <cell r="N821">
            <v>-0.44931600000000027</v>
          </cell>
          <cell r="O821">
            <v>-1.7875449999999999</v>
          </cell>
          <cell r="P821">
            <v>-7.7595999999999776E-2</v>
          </cell>
        </row>
        <row r="822">
          <cell r="A822">
            <v>43334</v>
          </cell>
          <cell r="B822">
            <v>1627390</v>
          </cell>
          <cell r="C822">
            <v>244204</v>
          </cell>
          <cell r="D822">
            <v>334992</v>
          </cell>
          <cell r="E822">
            <v>1902785</v>
          </cell>
          <cell r="F822">
            <v>4189796</v>
          </cell>
          <cell r="G822">
            <v>39021</v>
          </cell>
          <cell r="I822">
            <v>1883.2539999999999</v>
          </cell>
          <cell r="J822">
            <v>1787545</v>
          </cell>
          <cell r="K822">
            <v>-4.2288170000000003</v>
          </cell>
          <cell r="L822">
            <v>-3.9021E-2</v>
          </cell>
          <cell r="M822">
            <v>-1.871594</v>
          </cell>
          <cell r="N822">
            <v>-0.45023199999999997</v>
          </cell>
          <cell r="O822">
            <v>-1.7875449999999999</v>
          </cell>
          <cell r="P822">
            <v>-8.0425000000000857E-2</v>
          </cell>
        </row>
        <row r="823">
          <cell r="A823">
            <v>43341</v>
          </cell>
          <cell r="B823">
            <v>1633269</v>
          </cell>
          <cell r="C823">
            <v>232432</v>
          </cell>
          <cell r="D823">
            <v>345255</v>
          </cell>
          <cell r="E823">
            <v>1880507</v>
          </cell>
          <cell r="F823">
            <v>4179888</v>
          </cell>
          <cell r="G823">
            <v>39027</v>
          </cell>
          <cell r="I823">
            <v>1883.924</v>
          </cell>
          <cell r="J823">
            <v>1787545</v>
          </cell>
          <cell r="K823">
            <v>-4.218915</v>
          </cell>
          <cell r="L823">
            <v>-3.9026999999999999E-2</v>
          </cell>
          <cell r="M823">
            <v>-1.8657010000000001</v>
          </cell>
          <cell r="N823">
            <v>-0.43821700000000008</v>
          </cell>
          <cell r="O823">
            <v>-1.7875449999999999</v>
          </cell>
          <cell r="P823">
            <v>-8.8424999999999976E-2</v>
          </cell>
        </row>
        <row r="824">
          <cell r="A824">
            <v>43348</v>
          </cell>
          <cell r="B824">
            <v>1640845</v>
          </cell>
          <cell r="C824">
            <v>229652</v>
          </cell>
          <cell r="D824">
            <v>324437</v>
          </cell>
          <cell r="E824">
            <v>1897901</v>
          </cell>
          <cell r="F824">
            <v>4169514</v>
          </cell>
          <cell r="G824">
            <v>38982</v>
          </cell>
          <cell r="I824">
            <v>1895.01</v>
          </cell>
          <cell r="J824">
            <v>1747110</v>
          </cell>
          <cell r="K824">
            <v>-4.2084960000000002</v>
          </cell>
          <cell r="L824">
            <v>-3.8982000000000003E-2</v>
          </cell>
          <cell r="M824">
            <v>-1.8704970000000001</v>
          </cell>
          <cell r="N824">
            <v>-0.47522800000000021</v>
          </cell>
          <cell r="O824">
            <v>-1.7471099999999999</v>
          </cell>
          <cell r="P824">
            <v>-7.6678999999999498E-2</v>
          </cell>
        </row>
        <row r="825">
          <cell r="A825">
            <v>43355</v>
          </cell>
          <cell r="B825">
            <v>1639176</v>
          </cell>
          <cell r="C825">
            <v>229546</v>
          </cell>
          <cell r="D825">
            <v>297697</v>
          </cell>
          <cell r="E825">
            <v>1924009</v>
          </cell>
          <cell r="F825">
            <v>4171825</v>
          </cell>
          <cell r="G825">
            <v>38986</v>
          </cell>
          <cell r="I825">
            <v>1920.9760000000001</v>
          </cell>
          <cell r="J825">
            <v>1747110</v>
          </cell>
          <cell r="K825">
            <v>-4.2108109999999996</v>
          </cell>
          <cell r="L825">
            <v>-3.8986E-2</v>
          </cell>
          <cell r="M825">
            <v>-1.868722</v>
          </cell>
          <cell r="N825">
            <v>-0.47459600000000024</v>
          </cell>
          <cell r="O825">
            <v>-1.7471099999999999</v>
          </cell>
          <cell r="P825">
            <v>-8.1396999999999053E-2</v>
          </cell>
        </row>
        <row r="826">
          <cell r="A826">
            <v>43362</v>
          </cell>
          <cell r="B826">
            <v>1637959</v>
          </cell>
          <cell r="C826">
            <v>234336</v>
          </cell>
          <cell r="D826">
            <v>399519</v>
          </cell>
          <cell r="E826">
            <v>1822718</v>
          </cell>
          <cell r="F826">
            <v>4169002</v>
          </cell>
          <cell r="G826">
            <v>39056</v>
          </cell>
          <cell r="I826">
            <v>1879.896</v>
          </cell>
          <cell r="J826">
            <v>1747110</v>
          </cell>
          <cell r="K826">
            <v>-4.2080580000000003</v>
          </cell>
          <cell r="L826">
            <v>-3.9056E-2</v>
          </cell>
          <cell r="M826">
            <v>-1.872295</v>
          </cell>
          <cell r="N826">
            <v>-0.47512699999999986</v>
          </cell>
          <cell r="O826">
            <v>-1.7471099999999999</v>
          </cell>
          <cell r="P826">
            <v>-7.4470000000000702E-2</v>
          </cell>
        </row>
        <row r="827">
          <cell r="A827">
            <v>43369</v>
          </cell>
          <cell r="B827">
            <v>1638215</v>
          </cell>
          <cell r="C827">
            <v>229759</v>
          </cell>
          <cell r="D827">
            <v>367243</v>
          </cell>
          <cell r="E827">
            <v>1837874</v>
          </cell>
          <cell r="F827">
            <v>4153811</v>
          </cell>
          <cell r="G827">
            <v>39098</v>
          </cell>
          <cell r="I827">
            <v>1832.5</v>
          </cell>
          <cell r="J827">
            <v>1747110</v>
          </cell>
          <cell r="K827">
            <v>-4.1929090000000002</v>
          </cell>
          <cell r="L827">
            <v>-3.9098000000000001E-2</v>
          </cell>
          <cell r="M827">
            <v>-1.867974</v>
          </cell>
          <cell r="N827">
            <v>-0.45800700000000005</v>
          </cell>
          <cell r="O827">
            <v>-1.7471099999999999</v>
          </cell>
          <cell r="P827">
            <v>-8.0720000000000347E-2</v>
          </cell>
        </row>
        <row r="828">
          <cell r="A828">
            <v>43376</v>
          </cell>
          <cell r="B828">
            <v>1642102</v>
          </cell>
          <cell r="C828">
            <v>230047</v>
          </cell>
          <cell r="D828">
            <v>350281</v>
          </cell>
          <cell r="E828">
            <v>1837587</v>
          </cell>
          <cell r="F828">
            <v>4135594</v>
          </cell>
          <cell r="G828">
            <v>39109</v>
          </cell>
          <cell r="I828">
            <v>1801.576</v>
          </cell>
          <cell r="J828">
            <v>1706196</v>
          </cell>
          <cell r="K828">
            <v>-4.1747030000000001</v>
          </cell>
          <cell r="L828">
            <v>-3.9108999999999998E-2</v>
          </cell>
          <cell r="M828">
            <v>-1.8721490000000001</v>
          </cell>
          <cell r="N828">
            <v>-0.48167199999999988</v>
          </cell>
          <cell r="O828">
            <v>-1.706196</v>
          </cell>
          <cell r="P828">
            <v>-7.5577000000000005E-2</v>
          </cell>
        </row>
        <row r="829">
          <cell r="A829">
            <v>43383</v>
          </cell>
          <cell r="B829">
            <v>1645165</v>
          </cell>
          <cell r="C829">
            <v>217293</v>
          </cell>
          <cell r="D829">
            <v>308869</v>
          </cell>
          <cell r="E829">
            <v>1878887</v>
          </cell>
          <cell r="F829">
            <v>4137778</v>
          </cell>
          <cell r="G829">
            <v>39128</v>
          </cell>
          <cell r="I829">
            <v>1865.0650000000001</v>
          </cell>
          <cell r="J829">
            <v>1706196</v>
          </cell>
          <cell r="K829">
            <v>-4.1769059999999998</v>
          </cell>
          <cell r="L829">
            <v>-3.9128000000000003E-2</v>
          </cell>
          <cell r="M829">
            <v>-1.8624579999999999</v>
          </cell>
          <cell r="N829">
            <v>-0.48155999999999977</v>
          </cell>
          <cell r="O829">
            <v>-1.706196</v>
          </cell>
          <cell r="P829">
            <v>-8.7563999999999531E-2</v>
          </cell>
        </row>
        <row r="830">
          <cell r="A830">
            <v>43390</v>
          </cell>
          <cell r="B830">
            <v>1643651</v>
          </cell>
          <cell r="C830">
            <v>220377</v>
          </cell>
          <cell r="D830">
            <v>360638</v>
          </cell>
          <cell r="E830">
            <v>1831618</v>
          </cell>
          <cell r="F830">
            <v>4136309</v>
          </cell>
          <cell r="G830">
            <v>39137</v>
          </cell>
          <cell r="I830">
            <v>1853.5329999999999</v>
          </cell>
          <cell r="J830">
            <v>1706196</v>
          </cell>
          <cell r="K830">
            <v>-4.175446</v>
          </cell>
          <cell r="L830">
            <v>-3.9136999999999998E-2</v>
          </cell>
          <cell r="M830">
            <v>-1.864028</v>
          </cell>
          <cell r="N830">
            <v>-0.48605999999999994</v>
          </cell>
          <cell r="O830">
            <v>-1.706196</v>
          </cell>
          <cell r="P830">
            <v>-8.0025000000000013E-2</v>
          </cell>
        </row>
        <row r="831">
          <cell r="A831">
            <v>43397</v>
          </cell>
          <cell r="B831">
            <v>1642665</v>
          </cell>
          <cell r="C831">
            <v>225937</v>
          </cell>
          <cell r="D831">
            <v>360681</v>
          </cell>
          <cell r="E831">
            <v>1825010</v>
          </cell>
          <cell r="F831">
            <v>4133976</v>
          </cell>
          <cell r="G831">
            <v>39094</v>
          </cell>
          <cell r="I831">
            <v>1817.6079999999999</v>
          </cell>
          <cell r="J831">
            <v>1706196</v>
          </cell>
          <cell r="K831">
            <v>-4.1730700000000001</v>
          </cell>
          <cell r="L831">
            <v>-3.9093999999999997E-2</v>
          </cell>
          <cell r="M831">
            <v>-1.8686020000000001</v>
          </cell>
          <cell r="N831">
            <v>-0.47949499999999978</v>
          </cell>
          <cell r="O831">
            <v>-1.706196</v>
          </cell>
          <cell r="P831">
            <v>-7.968300000000017E-2</v>
          </cell>
        </row>
        <row r="832">
          <cell r="A832">
            <v>43404</v>
          </cell>
          <cell r="B832">
            <v>1648166</v>
          </cell>
          <cell r="C832">
            <v>236530</v>
          </cell>
          <cell r="D832">
            <v>366596</v>
          </cell>
          <cell r="E832">
            <v>1771541</v>
          </cell>
          <cell r="F832">
            <v>4100634</v>
          </cell>
          <cell r="G832">
            <v>39096</v>
          </cell>
          <cell r="I832">
            <v>1802.252</v>
          </cell>
          <cell r="J832">
            <v>1706196</v>
          </cell>
          <cell r="K832">
            <v>-4.1397300000000001</v>
          </cell>
          <cell r="L832">
            <v>-3.9095999999999999E-2</v>
          </cell>
          <cell r="M832">
            <v>-1.8846959999999999</v>
          </cell>
          <cell r="N832">
            <v>-0.43194099999999991</v>
          </cell>
          <cell r="O832">
            <v>-1.706196</v>
          </cell>
          <cell r="P832">
            <v>-7.7801000000000009E-2</v>
          </cell>
        </row>
        <row r="833">
          <cell r="A833">
            <v>43411</v>
          </cell>
          <cell r="B833">
            <v>1651250</v>
          </cell>
          <cell r="C833">
            <v>230838</v>
          </cell>
          <cell r="D833">
            <v>316157</v>
          </cell>
          <cell r="E833">
            <v>1828825</v>
          </cell>
          <cell r="F833">
            <v>4102822</v>
          </cell>
          <cell r="G833">
            <v>39114</v>
          </cell>
          <cell r="I833">
            <v>1826.1310000000001</v>
          </cell>
          <cell r="J833">
            <v>1648754</v>
          </cell>
          <cell r="K833">
            <v>-4.1419360000000003</v>
          </cell>
          <cell r="L833">
            <v>-3.9114000000000003E-2</v>
          </cell>
          <cell r="M833">
            <v>-1.882088</v>
          </cell>
          <cell r="N833">
            <v>-0.49622800000000011</v>
          </cell>
          <cell r="O833">
            <v>-1.6487540000000001</v>
          </cell>
          <cell r="P833">
            <v>-7.5751999999999597E-2</v>
          </cell>
        </row>
        <row r="834">
          <cell r="A834">
            <v>43418</v>
          </cell>
          <cell r="B834">
            <v>1654871</v>
          </cell>
          <cell r="C834">
            <v>220111</v>
          </cell>
          <cell r="D834">
            <v>328686</v>
          </cell>
          <cell r="E834">
            <v>1799529</v>
          </cell>
          <cell r="F834">
            <v>4106768</v>
          </cell>
          <cell r="G834">
            <v>39124</v>
          </cell>
          <cell r="I834">
            <v>1801.383</v>
          </cell>
          <cell r="J834">
            <v>1648754</v>
          </cell>
          <cell r="K834">
            <v>-4.1458919999999999</v>
          </cell>
          <cell r="L834">
            <v>-3.9123999999999999E-2</v>
          </cell>
          <cell r="M834">
            <v>-1.8749819999999999</v>
          </cell>
          <cell r="N834">
            <v>-0.47946099999999992</v>
          </cell>
          <cell r="O834">
            <v>-1.6487540000000001</v>
          </cell>
          <cell r="P834">
            <v>-0.10357099999999964</v>
          </cell>
        </row>
        <row r="835">
          <cell r="A835">
            <v>43425</v>
          </cell>
          <cell r="B835">
            <v>1658077</v>
          </cell>
          <cell r="C835">
            <v>250869</v>
          </cell>
          <cell r="D835">
            <v>317331</v>
          </cell>
          <cell r="E835">
            <v>1757507</v>
          </cell>
          <cell r="F835">
            <v>4067070</v>
          </cell>
          <cell r="G835">
            <v>39128</v>
          </cell>
          <cell r="I835">
            <v>1757.729</v>
          </cell>
          <cell r="J835">
            <v>1648754</v>
          </cell>
          <cell r="K835">
            <v>-4.106198</v>
          </cell>
          <cell r="L835">
            <v>-3.9128000000000003E-2</v>
          </cell>
          <cell r="M835">
            <v>-1.908946</v>
          </cell>
          <cell r="N835">
            <v>-0.42608400000000013</v>
          </cell>
          <cell r="O835">
            <v>-1.6487540000000001</v>
          </cell>
          <cell r="P835">
            <v>-8.3285999999999305E-2</v>
          </cell>
        </row>
        <row r="836">
          <cell r="A836">
            <v>43432</v>
          </cell>
          <cell r="B836">
            <v>1658505</v>
          </cell>
          <cell r="C836">
            <v>227315</v>
          </cell>
          <cell r="D836">
            <v>332336</v>
          </cell>
          <cell r="E836">
            <v>1758681</v>
          </cell>
          <cell r="F836">
            <v>4058041</v>
          </cell>
          <cell r="G836">
            <v>39129</v>
          </cell>
          <cell r="I836">
            <v>1738.6590000000001</v>
          </cell>
          <cell r="J836">
            <v>1648754</v>
          </cell>
          <cell r="K836">
            <v>-4.0971700000000002</v>
          </cell>
          <cell r="L836">
            <v>-3.9128999999999997E-2</v>
          </cell>
          <cell r="M836">
            <v>-1.8858200000000001</v>
          </cell>
          <cell r="N836">
            <v>-0.44226299999999985</v>
          </cell>
          <cell r="O836">
            <v>-1.6487540000000001</v>
          </cell>
          <cell r="P836">
            <v>-8.1204000000000498E-2</v>
          </cell>
        </row>
        <row r="837">
          <cell r="A837">
            <v>43439</v>
          </cell>
          <cell r="B837">
            <v>1658238</v>
          </cell>
          <cell r="C837">
            <v>235657</v>
          </cell>
          <cell r="D837">
            <v>328613</v>
          </cell>
          <cell r="E837">
            <v>1736307</v>
          </cell>
          <cell r="F837">
            <v>4046914</v>
          </cell>
          <cell r="G837">
            <v>39130</v>
          </cell>
          <cell r="I837">
            <v>1738.1410000000001</v>
          </cell>
          <cell r="J837">
            <v>1567691</v>
          </cell>
          <cell r="K837">
            <v>-4.0860440000000002</v>
          </cell>
          <cell r="L837">
            <v>-3.9129999999999998E-2</v>
          </cell>
          <cell r="M837">
            <v>-1.8938950000000001</v>
          </cell>
          <cell r="N837">
            <v>-0.49722899999999992</v>
          </cell>
          <cell r="O837">
            <v>-1.5676909999999999</v>
          </cell>
          <cell r="P837">
            <v>-8.8099000000000149E-2</v>
          </cell>
        </row>
        <row r="838">
          <cell r="A838">
            <v>43446</v>
          </cell>
          <cell r="B838">
            <v>1657857</v>
          </cell>
          <cell r="C838">
            <v>235444</v>
          </cell>
          <cell r="D838">
            <v>322663</v>
          </cell>
          <cell r="E838">
            <v>1751413</v>
          </cell>
          <cell r="F838">
            <v>4049123</v>
          </cell>
          <cell r="G838">
            <v>39191</v>
          </cell>
          <cell r="I838">
            <v>1735.539</v>
          </cell>
          <cell r="J838">
            <v>1567691</v>
          </cell>
          <cell r="K838">
            <v>-4.0883139999999996</v>
          </cell>
          <cell r="L838">
            <v>-3.9190999999999997E-2</v>
          </cell>
          <cell r="M838">
            <v>-1.8933009999999999</v>
          </cell>
          <cell r="N838">
            <v>-0.50638499999999986</v>
          </cell>
          <cell r="O838">
            <v>-1.5676909999999999</v>
          </cell>
          <cell r="P838">
            <v>-8.1745999999999874E-2</v>
          </cell>
        </row>
        <row r="839">
          <cell r="A839">
            <v>43453</v>
          </cell>
          <cell r="B839">
            <v>1661139</v>
          </cell>
          <cell r="C839">
            <v>252619</v>
          </cell>
          <cell r="D839">
            <v>396293</v>
          </cell>
          <cell r="E839">
            <v>1649165</v>
          </cell>
          <cell r="F839">
            <v>4045113</v>
          </cell>
          <cell r="G839">
            <v>39160</v>
          </cell>
          <cell r="I839">
            <v>1699.1379999999999</v>
          </cell>
          <cell r="J839">
            <v>1567691</v>
          </cell>
          <cell r="K839">
            <v>-4.0842729999999996</v>
          </cell>
          <cell r="L839">
            <v>-3.916E-2</v>
          </cell>
          <cell r="M839">
            <v>-1.9137580000000001</v>
          </cell>
          <cell r="N839">
            <v>-0.47776700000000005</v>
          </cell>
          <cell r="O839">
            <v>-1.5676909999999999</v>
          </cell>
          <cell r="P839">
            <v>-8.5896999999999224E-2</v>
          </cell>
        </row>
        <row r="840">
          <cell r="A840">
            <v>43460</v>
          </cell>
          <cell r="B840">
            <v>1668206</v>
          </cell>
          <cell r="C840">
            <v>244820</v>
          </cell>
          <cell r="D840">
            <v>368236</v>
          </cell>
          <cell r="E840">
            <v>1660932</v>
          </cell>
          <cell r="F840">
            <v>4036476</v>
          </cell>
          <cell r="G840">
            <v>39160</v>
          </cell>
          <cell r="I840">
            <v>1661.223</v>
          </cell>
          <cell r="J840">
            <v>1567691</v>
          </cell>
          <cell r="K840">
            <v>-4.0756360000000003</v>
          </cell>
          <cell r="L840">
            <v>-3.916E-2</v>
          </cell>
          <cell r="M840">
            <v>-1.9130259999999999</v>
          </cell>
          <cell r="N840">
            <v>-0.46147699999999992</v>
          </cell>
          <cell r="O840">
            <v>-1.5676909999999999</v>
          </cell>
          <cell r="P840">
            <v>-9.4282000000000643E-2</v>
          </cell>
        </row>
        <row r="841">
          <cell r="A841">
            <v>43467</v>
          </cell>
          <cell r="B841">
            <v>1672109</v>
          </cell>
          <cell r="C841">
            <v>276394</v>
          </cell>
          <cell r="D841">
            <v>382616</v>
          </cell>
          <cell r="E841">
            <v>1607336</v>
          </cell>
          <cell r="F841">
            <v>4019245</v>
          </cell>
          <cell r="G841">
            <v>39133</v>
          </cell>
          <cell r="I841">
            <v>1621.856</v>
          </cell>
          <cell r="J841">
            <v>1567691</v>
          </cell>
          <cell r="K841">
            <v>-4.0583780000000003</v>
          </cell>
          <cell r="L841">
            <v>-3.9133000000000001E-2</v>
          </cell>
          <cell r="M841">
            <v>-1.9485030000000001</v>
          </cell>
          <cell r="N841">
            <v>-0.422261</v>
          </cell>
          <cell r="O841">
            <v>-1.5676909999999999</v>
          </cell>
          <cell r="P841">
            <v>-8.0790000000000362E-2</v>
          </cell>
        </row>
      </sheetData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6.1x"/>
      <sheetName val="Figure 6.1"/>
    </sheetNames>
    <sheetDataSet>
      <sheetData sheetId="0" refreshError="1"/>
      <sheetData sheetId="1">
        <row r="5">
          <cell r="B5" t="str">
            <v>Passively managed domestic equity mutual funds</v>
          </cell>
          <cell r="C5" t="str">
            <v>Domestic equity ETFs</v>
          </cell>
          <cell r="D5" t="str">
            <v>Actively managed domestic equity mutual funds</v>
          </cell>
        </row>
        <row r="6">
          <cell r="A6">
            <v>39478</v>
          </cell>
          <cell r="B6">
            <v>2</v>
          </cell>
          <cell r="C6">
            <v>-6</v>
          </cell>
          <cell r="D6">
            <v>-39</v>
          </cell>
        </row>
        <row r="7">
          <cell r="A7">
            <v>39507</v>
          </cell>
          <cell r="B7">
            <v>4</v>
          </cell>
          <cell r="C7">
            <v>-20</v>
          </cell>
          <cell r="D7">
            <v>-38</v>
          </cell>
        </row>
        <row r="8">
          <cell r="A8">
            <v>39538</v>
          </cell>
          <cell r="B8">
            <v>9</v>
          </cell>
          <cell r="C8">
            <v>2</v>
          </cell>
          <cell r="D8">
            <v>-47</v>
          </cell>
        </row>
        <row r="9">
          <cell r="A9">
            <v>39568</v>
          </cell>
          <cell r="B9">
            <v>15</v>
          </cell>
          <cell r="C9">
            <v>-4</v>
          </cell>
          <cell r="D9">
            <v>-46</v>
          </cell>
        </row>
        <row r="10">
          <cell r="A10">
            <v>39599</v>
          </cell>
          <cell r="B10">
            <v>17</v>
          </cell>
          <cell r="C10">
            <v>-7</v>
          </cell>
          <cell r="D10">
            <v>-43</v>
          </cell>
        </row>
        <row r="11">
          <cell r="A11">
            <v>39629</v>
          </cell>
          <cell r="B11">
            <v>22</v>
          </cell>
          <cell r="C11">
            <v>4</v>
          </cell>
          <cell r="D11">
            <v>-46</v>
          </cell>
        </row>
        <row r="12">
          <cell r="A12">
            <v>39660</v>
          </cell>
          <cell r="B12">
            <v>22</v>
          </cell>
          <cell r="C12">
            <v>15</v>
          </cell>
          <cell r="D12">
            <v>-64</v>
          </cell>
        </row>
        <row r="13">
          <cell r="A13">
            <v>39691</v>
          </cell>
          <cell r="B13">
            <v>25</v>
          </cell>
          <cell r="C13">
            <v>26</v>
          </cell>
          <cell r="D13">
            <v>-68</v>
          </cell>
        </row>
        <row r="14">
          <cell r="A14">
            <v>39721</v>
          </cell>
          <cell r="B14">
            <v>27</v>
          </cell>
          <cell r="C14">
            <v>68</v>
          </cell>
          <cell r="D14">
            <v>-93</v>
          </cell>
        </row>
        <row r="15">
          <cell r="A15">
            <v>39752</v>
          </cell>
          <cell r="B15">
            <v>29</v>
          </cell>
          <cell r="C15">
            <v>73</v>
          </cell>
          <cell r="D15">
            <v>-138</v>
          </cell>
        </row>
        <row r="16">
          <cell r="A16">
            <v>39782</v>
          </cell>
          <cell r="B16">
            <v>35</v>
          </cell>
          <cell r="C16">
            <v>89</v>
          </cell>
          <cell r="D16">
            <v>-154</v>
          </cell>
        </row>
        <row r="17">
          <cell r="A17">
            <v>39813</v>
          </cell>
          <cell r="B17">
            <v>42</v>
          </cell>
          <cell r="C17">
            <v>118</v>
          </cell>
          <cell r="D17">
            <v>-150</v>
          </cell>
        </row>
        <row r="18">
          <cell r="A18">
            <v>39844</v>
          </cell>
          <cell r="B18">
            <v>46</v>
          </cell>
          <cell r="C18">
            <v>110</v>
          </cell>
          <cell r="D18">
            <v>-147</v>
          </cell>
        </row>
        <row r="19">
          <cell r="A19">
            <v>39872</v>
          </cell>
          <cell r="B19">
            <v>48</v>
          </cell>
          <cell r="C19">
            <v>94</v>
          </cell>
          <cell r="D19">
            <v>-162</v>
          </cell>
        </row>
        <row r="20">
          <cell r="A20">
            <v>39903</v>
          </cell>
          <cell r="B20">
            <v>52</v>
          </cell>
          <cell r="C20">
            <v>89</v>
          </cell>
          <cell r="D20">
            <v>-177</v>
          </cell>
        </row>
        <row r="21">
          <cell r="A21">
            <v>39933</v>
          </cell>
          <cell r="B21">
            <v>56</v>
          </cell>
          <cell r="C21">
            <v>89</v>
          </cell>
          <cell r="D21">
            <v>-170</v>
          </cell>
        </row>
        <row r="22">
          <cell r="A22">
            <v>39964</v>
          </cell>
          <cell r="B22">
            <v>61</v>
          </cell>
          <cell r="C22">
            <v>90</v>
          </cell>
          <cell r="D22">
            <v>-162</v>
          </cell>
        </row>
        <row r="23">
          <cell r="A23">
            <v>39994</v>
          </cell>
          <cell r="B23">
            <v>66</v>
          </cell>
          <cell r="C23">
            <v>95</v>
          </cell>
          <cell r="D23">
            <v>-155</v>
          </cell>
        </row>
        <row r="24">
          <cell r="A24">
            <v>40025</v>
          </cell>
          <cell r="B24">
            <v>68</v>
          </cell>
          <cell r="C24">
            <v>101</v>
          </cell>
          <cell r="D24">
            <v>-155</v>
          </cell>
        </row>
        <row r="25">
          <cell r="A25">
            <v>40056</v>
          </cell>
          <cell r="B25">
            <v>70</v>
          </cell>
          <cell r="C25">
            <v>104</v>
          </cell>
          <cell r="D25">
            <v>-157</v>
          </cell>
        </row>
        <row r="26">
          <cell r="A26">
            <v>40086</v>
          </cell>
          <cell r="B26">
            <v>70</v>
          </cell>
          <cell r="C26">
            <v>104</v>
          </cell>
          <cell r="D26">
            <v>-159</v>
          </cell>
        </row>
        <row r="27">
          <cell r="A27">
            <v>40117</v>
          </cell>
          <cell r="B27">
            <v>73</v>
          </cell>
          <cell r="C27">
            <v>99</v>
          </cell>
          <cell r="D27">
            <v>-174</v>
          </cell>
        </row>
        <row r="28">
          <cell r="A28">
            <v>40147</v>
          </cell>
          <cell r="B28">
            <v>72</v>
          </cell>
          <cell r="C28">
            <v>101</v>
          </cell>
          <cell r="D28">
            <v>-181</v>
          </cell>
        </row>
        <row r="29">
          <cell r="A29">
            <v>40178</v>
          </cell>
          <cell r="B29">
            <v>76</v>
          </cell>
          <cell r="C29">
            <v>121</v>
          </cell>
          <cell r="D29">
            <v>-176</v>
          </cell>
        </row>
        <row r="30">
          <cell r="A30">
            <v>40209</v>
          </cell>
          <cell r="B30">
            <v>79</v>
          </cell>
          <cell r="C30">
            <v>100</v>
          </cell>
          <cell r="D30">
            <v>-175</v>
          </cell>
        </row>
        <row r="31">
          <cell r="A31">
            <v>40237</v>
          </cell>
          <cell r="B31">
            <v>81</v>
          </cell>
          <cell r="C31">
            <v>105</v>
          </cell>
          <cell r="D31">
            <v>-182</v>
          </cell>
        </row>
        <row r="32">
          <cell r="A32">
            <v>40268</v>
          </cell>
          <cell r="B32">
            <v>85</v>
          </cell>
          <cell r="C32">
            <v>118</v>
          </cell>
          <cell r="D32">
            <v>-180</v>
          </cell>
        </row>
        <row r="33">
          <cell r="A33">
            <v>40298</v>
          </cell>
          <cell r="B33">
            <v>87</v>
          </cell>
          <cell r="C33">
            <v>120</v>
          </cell>
          <cell r="D33">
            <v>-179</v>
          </cell>
        </row>
        <row r="34">
          <cell r="A34">
            <v>40329</v>
          </cell>
          <cell r="B34">
            <v>89</v>
          </cell>
          <cell r="C34">
            <v>118</v>
          </cell>
          <cell r="D34">
            <v>-198</v>
          </cell>
        </row>
        <row r="35">
          <cell r="A35">
            <v>40359</v>
          </cell>
          <cell r="B35">
            <v>93</v>
          </cell>
          <cell r="C35">
            <v>120</v>
          </cell>
          <cell r="D35">
            <v>-202</v>
          </cell>
        </row>
        <row r="36">
          <cell r="A36">
            <v>40390</v>
          </cell>
          <cell r="B36">
            <v>93</v>
          </cell>
          <cell r="C36">
            <v>125</v>
          </cell>
          <cell r="D36">
            <v>-213</v>
          </cell>
        </row>
        <row r="37">
          <cell r="A37">
            <v>40421</v>
          </cell>
          <cell r="B37">
            <v>95</v>
          </cell>
          <cell r="C37">
            <v>112</v>
          </cell>
          <cell r="D37">
            <v>-228</v>
          </cell>
        </row>
        <row r="38">
          <cell r="A38">
            <v>40451</v>
          </cell>
          <cell r="B38">
            <v>97</v>
          </cell>
          <cell r="C38">
            <v>130</v>
          </cell>
          <cell r="D38">
            <v>-238</v>
          </cell>
        </row>
        <row r="39">
          <cell r="A39">
            <v>40482</v>
          </cell>
          <cell r="B39">
            <v>99</v>
          </cell>
          <cell r="C39">
            <v>134</v>
          </cell>
          <cell r="D39">
            <v>-246</v>
          </cell>
        </row>
        <row r="40">
          <cell r="A40">
            <v>40512</v>
          </cell>
          <cell r="B40">
            <v>100</v>
          </cell>
          <cell r="C40">
            <v>136</v>
          </cell>
          <cell r="D40">
            <v>-253</v>
          </cell>
        </row>
        <row r="41">
          <cell r="A41">
            <v>40543</v>
          </cell>
          <cell r="B41">
            <v>100</v>
          </cell>
          <cell r="C41">
            <v>159</v>
          </cell>
          <cell r="D41">
            <v>-246</v>
          </cell>
        </row>
        <row r="42">
          <cell r="A42">
            <v>40574</v>
          </cell>
          <cell r="B42">
            <v>106</v>
          </cell>
          <cell r="C42">
            <v>168</v>
          </cell>
          <cell r="D42">
            <v>-241</v>
          </cell>
        </row>
        <row r="43">
          <cell r="A43">
            <v>40602</v>
          </cell>
          <cell r="B43">
            <v>109</v>
          </cell>
          <cell r="C43">
            <v>173</v>
          </cell>
          <cell r="D43">
            <v>-236</v>
          </cell>
        </row>
        <row r="44">
          <cell r="A44">
            <v>40633</v>
          </cell>
          <cell r="B44">
            <v>112</v>
          </cell>
          <cell r="C44">
            <v>170</v>
          </cell>
          <cell r="D44">
            <v>-241</v>
          </cell>
        </row>
        <row r="45">
          <cell r="A45">
            <v>40663</v>
          </cell>
          <cell r="B45">
            <v>115</v>
          </cell>
          <cell r="C45">
            <v>178</v>
          </cell>
          <cell r="D45">
            <v>-242</v>
          </cell>
        </row>
        <row r="46">
          <cell r="A46">
            <v>40694</v>
          </cell>
          <cell r="B46">
            <v>117</v>
          </cell>
          <cell r="C46">
            <v>174</v>
          </cell>
          <cell r="D46">
            <v>-250</v>
          </cell>
        </row>
        <row r="47">
          <cell r="A47">
            <v>40724</v>
          </cell>
          <cell r="B47">
            <v>119</v>
          </cell>
          <cell r="C47">
            <v>177</v>
          </cell>
          <cell r="D47">
            <v>-267</v>
          </cell>
        </row>
        <row r="48">
          <cell r="A48">
            <v>40755</v>
          </cell>
          <cell r="B48">
            <v>117</v>
          </cell>
          <cell r="C48">
            <v>181</v>
          </cell>
          <cell r="D48">
            <v>-293</v>
          </cell>
        </row>
        <row r="49">
          <cell r="A49">
            <v>40786</v>
          </cell>
          <cell r="B49">
            <v>120</v>
          </cell>
          <cell r="C49">
            <v>183</v>
          </cell>
          <cell r="D49">
            <v>-321</v>
          </cell>
        </row>
        <row r="50">
          <cell r="A50">
            <v>40816</v>
          </cell>
          <cell r="B50">
            <v>125</v>
          </cell>
          <cell r="C50">
            <v>181</v>
          </cell>
          <cell r="D50">
            <v>-334</v>
          </cell>
        </row>
        <row r="51">
          <cell r="A51">
            <v>40847</v>
          </cell>
          <cell r="B51">
            <v>121</v>
          </cell>
          <cell r="C51">
            <v>192</v>
          </cell>
          <cell r="D51">
            <v>-348</v>
          </cell>
        </row>
        <row r="52">
          <cell r="A52">
            <v>40877</v>
          </cell>
          <cell r="B52">
            <v>125</v>
          </cell>
          <cell r="C52">
            <v>190</v>
          </cell>
          <cell r="D52">
            <v>-366</v>
          </cell>
        </row>
        <row r="53">
          <cell r="A53">
            <v>40908</v>
          </cell>
          <cell r="B53">
            <v>130</v>
          </cell>
          <cell r="C53">
            <v>204</v>
          </cell>
          <cell r="D53">
            <v>-371</v>
          </cell>
        </row>
        <row r="54">
          <cell r="A54">
            <v>40939</v>
          </cell>
          <cell r="B54">
            <v>133</v>
          </cell>
          <cell r="C54">
            <v>217</v>
          </cell>
          <cell r="D54">
            <v>-377</v>
          </cell>
        </row>
        <row r="55">
          <cell r="A55">
            <v>40968</v>
          </cell>
          <cell r="B55">
            <v>136</v>
          </cell>
          <cell r="C55">
            <v>217</v>
          </cell>
          <cell r="D55">
            <v>-382</v>
          </cell>
        </row>
        <row r="56">
          <cell r="A56">
            <v>40999</v>
          </cell>
          <cell r="B56">
            <v>142</v>
          </cell>
          <cell r="C56">
            <v>224</v>
          </cell>
          <cell r="D56">
            <v>-395</v>
          </cell>
        </row>
        <row r="57">
          <cell r="A57">
            <v>41029</v>
          </cell>
          <cell r="B57">
            <v>136</v>
          </cell>
          <cell r="C57">
            <v>222</v>
          </cell>
          <cell r="D57">
            <v>-406</v>
          </cell>
        </row>
        <row r="58">
          <cell r="A58">
            <v>41060</v>
          </cell>
          <cell r="B58">
            <v>138</v>
          </cell>
          <cell r="C58">
            <v>221</v>
          </cell>
          <cell r="D58">
            <v>-420</v>
          </cell>
        </row>
        <row r="59">
          <cell r="A59">
            <v>41090</v>
          </cell>
          <cell r="B59">
            <v>143</v>
          </cell>
          <cell r="C59">
            <v>233</v>
          </cell>
          <cell r="D59">
            <v>-428</v>
          </cell>
        </row>
        <row r="60">
          <cell r="A60">
            <v>41121</v>
          </cell>
          <cell r="B60">
            <v>146</v>
          </cell>
          <cell r="C60">
            <v>243</v>
          </cell>
          <cell r="D60">
            <v>-438</v>
          </cell>
        </row>
        <row r="61">
          <cell r="A61">
            <v>41152</v>
          </cell>
          <cell r="B61">
            <v>148</v>
          </cell>
          <cell r="C61">
            <v>236</v>
          </cell>
          <cell r="D61">
            <v>-455</v>
          </cell>
        </row>
        <row r="62">
          <cell r="A62">
            <v>41182</v>
          </cell>
          <cell r="B62">
            <v>150</v>
          </cell>
          <cell r="C62">
            <v>260</v>
          </cell>
          <cell r="D62">
            <v>-470</v>
          </cell>
        </row>
        <row r="63">
          <cell r="A63">
            <v>41213</v>
          </cell>
          <cell r="B63">
            <v>154</v>
          </cell>
          <cell r="C63">
            <v>249</v>
          </cell>
          <cell r="D63">
            <v>-488</v>
          </cell>
        </row>
        <row r="64">
          <cell r="A64">
            <v>41243</v>
          </cell>
          <cell r="B64">
            <v>158</v>
          </cell>
          <cell r="C64">
            <v>258</v>
          </cell>
          <cell r="D64">
            <v>-510</v>
          </cell>
        </row>
        <row r="65">
          <cell r="A65">
            <v>41274</v>
          </cell>
          <cell r="B65">
            <v>161</v>
          </cell>
          <cell r="C65">
            <v>275</v>
          </cell>
          <cell r="D65">
            <v>-512</v>
          </cell>
        </row>
        <row r="66">
          <cell r="A66">
            <v>41305</v>
          </cell>
          <cell r="B66">
            <v>171</v>
          </cell>
          <cell r="C66">
            <v>288</v>
          </cell>
          <cell r="D66">
            <v>-504</v>
          </cell>
        </row>
        <row r="67">
          <cell r="A67">
            <v>41333</v>
          </cell>
          <cell r="B67">
            <v>175</v>
          </cell>
          <cell r="C67">
            <v>293</v>
          </cell>
          <cell r="D67">
            <v>-509</v>
          </cell>
        </row>
        <row r="68">
          <cell r="A68">
            <v>41364</v>
          </cell>
          <cell r="B68">
            <v>182</v>
          </cell>
          <cell r="C68">
            <v>308</v>
          </cell>
          <cell r="D68">
            <v>-509</v>
          </cell>
        </row>
        <row r="69">
          <cell r="A69">
            <v>41394</v>
          </cell>
          <cell r="B69">
            <v>188</v>
          </cell>
          <cell r="C69">
            <v>317</v>
          </cell>
          <cell r="D69">
            <v>-514</v>
          </cell>
        </row>
        <row r="70">
          <cell r="A70">
            <v>41425</v>
          </cell>
          <cell r="B70">
            <v>193</v>
          </cell>
          <cell r="C70">
            <v>330</v>
          </cell>
          <cell r="D70">
            <v>-522</v>
          </cell>
        </row>
        <row r="71">
          <cell r="A71">
            <v>41455</v>
          </cell>
          <cell r="B71">
            <v>198</v>
          </cell>
          <cell r="C71">
            <v>334</v>
          </cell>
          <cell r="D71">
            <v>-524</v>
          </cell>
        </row>
        <row r="72">
          <cell r="A72">
            <v>41486</v>
          </cell>
          <cell r="B72">
            <v>202</v>
          </cell>
          <cell r="C72">
            <v>365</v>
          </cell>
          <cell r="D72">
            <v>-518</v>
          </cell>
        </row>
        <row r="73">
          <cell r="A73">
            <v>41517</v>
          </cell>
          <cell r="B73">
            <v>207</v>
          </cell>
          <cell r="C73">
            <v>350</v>
          </cell>
          <cell r="D73">
            <v>-523</v>
          </cell>
        </row>
        <row r="74">
          <cell r="A74">
            <v>41547</v>
          </cell>
          <cell r="B74">
            <v>212</v>
          </cell>
          <cell r="C74">
            <v>363</v>
          </cell>
          <cell r="D74">
            <v>-525</v>
          </cell>
        </row>
        <row r="75">
          <cell r="A75">
            <v>41578</v>
          </cell>
          <cell r="B75">
            <v>217</v>
          </cell>
          <cell r="C75">
            <v>381</v>
          </cell>
          <cell r="D75">
            <v>-521</v>
          </cell>
        </row>
        <row r="76">
          <cell r="A76">
            <v>41608</v>
          </cell>
          <cell r="B76">
            <v>220</v>
          </cell>
          <cell r="C76">
            <v>390</v>
          </cell>
          <cell r="D76">
            <v>-517</v>
          </cell>
        </row>
        <row r="77">
          <cell r="A77">
            <v>41639</v>
          </cell>
          <cell r="B77">
            <v>230</v>
          </cell>
          <cell r="C77">
            <v>409</v>
          </cell>
          <cell r="D77">
            <v>-514</v>
          </cell>
        </row>
        <row r="78">
          <cell r="A78">
            <v>41670</v>
          </cell>
          <cell r="B78">
            <v>239</v>
          </cell>
          <cell r="C78">
            <v>395</v>
          </cell>
          <cell r="D78">
            <v>-515</v>
          </cell>
        </row>
        <row r="79">
          <cell r="A79">
            <v>41698</v>
          </cell>
          <cell r="B79">
            <v>243</v>
          </cell>
          <cell r="C79">
            <v>395</v>
          </cell>
          <cell r="D79">
            <v>-509</v>
          </cell>
        </row>
        <row r="80">
          <cell r="A80">
            <v>41729</v>
          </cell>
          <cell r="B80">
            <v>254</v>
          </cell>
          <cell r="C80">
            <v>409</v>
          </cell>
          <cell r="D80">
            <v>-511</v>
          </cell>
        </row>
        <row r="81">
          <cell r="A81">
            <v>41759</v>
          </cell>
          <cell r="B81">
            <v>260</v>
          </cell>
          <cell r="C81">
            <v>418</v>
          </cell>
          <cell r="D81">
            <v>-517</v>
          </cell>
        </row>
        <row r="82">
          <cell r="A82">
            <v>41790</v>
          </cell>
          <cell r="B82">
            <v>264</v>
          </cell>
          <cell r="C82">
            <v>413</v>
          </cell>
          <cell r="D82">
            <v>-527</v>
          </cell>
        </row>
        <row r="83">
          <cell r="A83">
            <v>41820</v>
          </cell>
          <cell r="B83">
            <v>268</v>
          </cell>
          <cell r="C83">
            <v>433</v>
          </cell>
          <cell r="D83">
            <v>-534</v>
          </cell>
        </row>
        <row r="84">
          <cell r="A84">
            <v>41851</v>
          </cell>
          <cell r="B84">
            <v>274</v>
          </cell>
          <cell r="C84">
            <v>443</v>
          </cell>
          <cell r="D84">
            <v>-552</v>
          </cell>
        </row>
        <row r="85">
          <cell r="A85">
            <v>41882</v>
          </cell>
          <cell r="B85">
            <v>279</v>
          </cell>
          <cell r="C85">
            <v>443</v>
          </cell>
          <cell r="D85">
            <v>-563</v>
          </cell>
        </row>
        <row r="86">
          <cell r="A86">
            <v>41912</v>
          </cell>
          <cell r="B86">
            <v>283</v>
          </cell>
          <cell r="C86">
            <v>458</v>
          </cell>
          <cell r="D86">
            <v>-572</v>
          </cell>
        </row>
        <row r="87">
          <cell r="A87">
            <v>41943</v>
          </cell>
          <cell r="B87">
            <v>293</v>
          </cell>
          <cell r="C87">
            <v>474</v>
          </cell>
          <cell r="D87">
            <v>-581</v>
          </cell>
        </row>
        <row r="88">
          <cell r="A88">
            <v>41973</v>
          </cell>
          <cell r="B88">
            <v>297</v>
          </cell>
          <cell r="C88">
            <v>506</v>
          </cell>
          <cell r="D88">
            <v>-591</v>
          </cell>
        </row>
        <row r="89">
          <cell r="A89">
            <v>42004</v>
          </cell>
          <cell r="B89">
            <v>313</v>
          </cell>
          <cell r="C89">
            <v>551</v>
          </cell>
          <cell r="D89">
            <v>-598</v>
          </cell>
        </row>
        <row r="90">
          <cell r="A90">
            <v>42035</v>
          </cell>
          <cell r="B90">
            <v>331</v>
          </cell>
          <cell r="C90">
            <v>530</v>
          </cell>
          <cell r="D90">
            <v>-609</v>
          </cell>
        </row>
        <row r="91">
          <cell r="A91">
            <v>42063</v>
          </cell>
          <cell r="B91">
            <v>341</v>
          </cell>
          <cell r="C91">
            <v>533</v>
          </cell>
          <cell r="D91">
            <v>-616</v>
          </cell>
        </row>
        <row r="92">
          <cell r="A92">
            <v>42094</v>
          </cell>
          <cell r="B92">
            <v>355</v>
          </cell>
          <cell r="C92">
            <v>541</v>
          </cell>
          <cell r="D92">
            <v>-630</v>
          </cell>
        </row>
        <row r="93">
          <cell r="A93">
            <v>42124</v>
          </cell>
          <cell r="B93">
            <v>359</v>
          </cell>
          <cell r="C93">
            <v>525</v>
          </cell>
          <cell r="D93">
            <v>-652</v>
          </cell>
        </row>
        <row r="94">
          <cell r="A94">
            <v>42155</v>
          </cell>
          <cell r="B94">
            <v>359</v>
          </cell>
          <cell r="C94">
            <v>525</v>
          </cell>
          <cell r="D94">
            <v>-668</v>
          </cell>
        </row>
        <row r="95">
          <cell r="A95">
            <v>42185</v>
          </cell>
          <cell r="B95">
            <v>365</v>
          </cell>
          <cell r="C95">
            <v>534</v>
          </cell>
          <cell r="D95">
            <v>-682</v>
          </cell>
        </row>
        <row r="96">
          <cell r="A96">
            <v>42216</v>
          </cell>
          <cell r="B96">
            <v>361</v>
          </cell>
          <cell r="C96">
            <v>547</v>
          </cell>
          <cell r="D96">
            <v>-703</v>
          </cell>
        </row>
        <row r="97">
          <cell r="A97">
            <v>42247</v>
          </cell>
          <cell r="B97">
            <v>365</v>
          </cell>
          <cell r="C97">
            <v>546</v>
          </cell>
          <cell r="D97">
            <v>-724</v>
          </cell>
        </row>
        <row r="98">
          <cell r="A98">
            <v>42277</v>
          </cell>
          <cell r="B98">
            <v>371</v>
          </cell>
          <cell r="C98">
            <v>557</v>
          </cell>
          <cell r="D98">
            <v>-734</v>
          </cell>
        </row>
        <row r="99">
          <cell r="A99">
            <v>42308</v>
          </cell>
          <cell r="B99">
            <v>370</v>
          </cell>
          <cell r="C99">
            <v>568</v>
          </cell>
          <cell r="D99">
            <v>-745</v>
          </cell>
        </row>
        <row r="100">
          <cell r="A100">
            <v>42338</v>
          </cell>
          <cell r="B100">
            <v>372</v>
          </cell>
          <cell r="C100">
            <v>588</v>
          </cell>
          <cell r="D100">
            <v>-765</v>
          </cell>
        </row>
        <row r="101">
          <cell r="A101">
            <v>42369</v>
          </cell>
          <cell r="B101">
            <v>387</v>
          </cell>
          <cell r="C101">
            <v>614</v>
          </cell>
          <cell r="D101">
            <v>-773</v>
          </cell>
        </row>
        <row r="102">
          <cell r="A102">
            <v>42400</v>
          </cell>
          <cell r="B102">
            <v>399</v>
          </cell>
          <cell r="C102">
            <v>602</v>
          </cell>
          <cell r="D102">
            <v>-801</v>
          </cell>
        </row>
        <row r="103">
          <cell r="A103">
            <v>42429</v>
          </cell>
          <cell r="B103">
            <v>408</v>
          </cell>
          <cell r="C103">
            <v>595</v>
          </cell>
          <cell r="D103">
            <v>-811</v>
          </cell>
        </row>
        <row r="104">
          <cell r="A104">
            <v>42460</v>
          </cell>
          <cell r="B104">
            <v>416</v>
          </cell>
          <cell r="C104">
            <v>613</v>
          </cell>
          <cell r="D104">
            <v>-820</v>
          </cell>
        </row>
        <row r="105">
          <cell r="A105">
            <v>42490</v>
          </cell>
          <cell r="B105">
            <v>421</v>
          </cell>
          <cell r="C105">
            <v>619</v>
          </cell>
          <cell r="D105">
            <v>-843</v>
          </cell>
        </row>
        <row r="106">
          <cell r="A106">
            <v>42521</v>
          </cell>
          <cell r="B106">
            <v>425</v>
          </cell>
          <cell r="C106">
            <v>623</v>
          </cell>
          <cell r="D106">
            <v>-864</v>
          </cell>
        </row>
        <row r="107">
          <cell r="A107">
            <v>42551</v>
          </cell>
          <cell r="B107">
            <v>439</v>
          </cell>
          <cell r="C107">
            <v>622</v>
          </cell>
          <cell r="D107">
            <v>-882</v>
          </cell>
        </row>
        <row r="108">
          <cell r="A108">
            <v>42582</v>
          </cell>
          <cell r="B108">
            <v>446</v>
          </cell>
          <cell r="C108">
            <v>653</v>
          </cell>
          <cell r="D108">
            <v>-918</v>
          </cell>
        </row>
        <row r="109">
          <cell r="A109">
            <v>42613</v>
          </cell>
          <cell r="B109">
            <v>452</v>
          </cell>
          <cell r="C109">
            <v>668</v>
          </cell>
          <cell r="D109">
            <v>-949</v>
          </cell>
        </row>
        <row r="110">
          <cell r="A110">
            <v>42643</v>
          </cell>
          <cell r="B110">
            <v>468</v>
          </cell>
          <cell r="C110">
            <v>678</v>
          </cell>
          <cell r="D110">
            <v>-971</v>
          </cell>
        </row>
        <row r="111">
          <cell r="A111">
            <v>42674</v>
          </cell>
          <cell r="B111">
            <v>476</v>
          </cell>
          <cell r="C111">
            <v>686</v>
          </cell>
          <cell r="D111">
            <v>-1007</v>
          </cell>
        </row>
        <row r="112">
          <cell r="A112">
            <v>42704</v>
          </cell>
          <cell r="B112">
            <v>482</v>
          </cell>
          <cell r="C112">
            <v>735</v>
          </cell>
          <cell r="D112">
            <v>-1038</v>
          </cell>
        </row>
        <row r="113">
          <cell r="A113">
            <v>42735</v>
          </cell>
          <cell r="B113">
            <v>502</v>
          </cell>
          <cell r="C113">
            <v>781</v>
          </cell>
          <cell r="D113">
            <v>-1050</v>
          </cell>
        </row>
        <row r="114">
          <cell r="A114">
            <v>42766</v>
          </cell>
          <cell r="B114">
            <v>521</v>
          </cell>
          <cell r="C114">
            <v>797</v>
          </cell>
          <cell r="D114">
            <v>-1080</v>
          </cell>
        </row>
        <row r="115">
          <cell r="A115">
            <v>42794</v>
          </cell>
          <cell r="B115">
            <v>531</v>
          </cell>
          <cell r="C115">
            <v>817</v>
          </cell>
          <cell r="D115">
            <v>-1093</v>
          </cell>
        </row>
        <row r="116">
          <cell r="A116">
            <v>42825</v>
          </cell>
          <cell r="B116">
            <v>550</v>
          </cell>
          <cell r="C116">
            <v>839</v>
          </cell>
          <cell r="D116">
            <v>-1115</v>
          </cell>
        </row>
        <row r="117">
          <cell r="A117">
            <v>42855</v>
          </cell>
          <cell r="B117">
            <v>556</v>
          </cell>
          <cell r="C117">
            <v>851</v>
          </cell>
          <cell r="D117">
            <v>-1139</v>
          </cell>
        </row>
        <row r="118">
          <cell r="A118">
            <v>42886</v>
          </cell>
          <cell r="B118">
            <v>567</v>
          </cell>
          <cell r="C118">
            <v>849</v>
          </cell>
          <cell r="D118">
            <v>-1159</v>
          </cell>
        </row>
        <row r="119">
          <cell r="A119">
            <v>42916</v>
          </cell>
          <cell r="B119">
            <v>576</v>
          </cell>
          <cell r="C119">
            <v>859</v>
          </cell>
          <cell r="D119">
            <v>-1174</v>
          </cell>
        </row>
        <row r="120">
          <cell r="A120">
            <v>42947</v>
          </cell>
          <cell r="B120">
            <v>576</v>
          </cell>
          <cell r="C120">
            <v>872</v>
          </cell>
          <cell r="D120">
            <v>-1198</v>
          </cell>
        </row>
        <row r="121">
          <cell r="A121">
            <v>42978</v>
          </cell>
          <cell r="B121">
            <v>580</v>
          </cell>
          <cell r="C121">
            <v>874</v>
          </cell>
          <cell r="D121">
            <v>-1226</v>
          </cell>
        </row>
        <row r="122">
          <cell r="A122">
            <v>43008</v>
          </cell>
          <cell r="B122">
            <v>589</v>
          </cell>
          <cell r="C122">
            <v>886</v>
          </cell>
          <cell r="D122">
            <v>-1245</v>
          </cell>
        </row>
        <row r="123">
          <cell r="A123">
            <v>43039</v>
          </cell>
          <cell r="B123">
            <v>594</v>
          </cell>
          <cell r="C123">
            <v>911</v>
          </cell>
          <cell r="D123">
            <v>-1270</v>
          </cell>
        </row>
        <row r="124">
          <cell r="A124">
            <v>43069</v>
          </cell>
          <cell r="B124">
            <v>596</v>
          </cell>
          <cell r="C124">
            <v>931</v>
          </cell>
          <cell r="D124">
            <v>-1295</v>
          </cell>
        </row>
        <row r="125">
          <cell r="A125">
            <v>43100</v>
          </cell>
          <cell r="B125">
            <v>605</v>
          </cell>
          <cell r="C125">
            <v>964</v>
          </cell>
          <cell r="D125">
            <v>-1312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7.1"/>
      <sheetName val="Figure 7.1"/>
      <sheetName val="Figure 7.2"/>
      <sheetName val="Data1"/>
      <sheetName val="Sheet6"/>
      <sheetName val="Data2"/>
      <sheetName val="Data3"/>
    </sheetNames>
    <sheetDataSet>
      <sheetData sheetId="0" refreshError="1"/>
      <sheetData sheetId="1">
        <row r="16">
          <cell r="I16" t="str">
            <v>Price [LHS]</v>
          </cell>
          <cell r="J16" t="str">
            <v>P/E [RHS]</v>
          </cell>
        </row>
        <row r="17">
          <cell r="H17">
            <v>36525</v>
          </cell>
          <cell r="I17">
            <v>69.125</v>
          </cell>
          <cell r="J17">
            <v>48.290199999999999</v>
          </cell>
        </row>
        <row r="18">
          <cell r="H18">
            <v>36556</v>
          </cell>
          <cell r="I18">
            <v>54.75</v>
          </cell>
          <cell r="J18">
            <v>38.1267</v>
          </cell>
        </row>
        <row r="19">
          <cell r="H19">
            <v>36585</v>
          </cell>
          <cell r="I19">
            <v>48.875</v>
          </cell>
          <cell r="J19">
            <v>33.2913</v>
          </cell>
        </row>
        <row r="20">
          <cell r="H20">
            <v>36616</v>
          </cell>
          <cell r="I20">
            <v>56.5</v>
          </cell>
          <cell r="J20">
            <v>38.041899999999998</v>
          </cell>
        </row>
        <row r="21">
          <cell r="H21">
            <v>36646</v>
          </cell>
          <cell r="I21">
            <v>55.375</v>
          </cell>
          <cell r="J21">
            <v>36.952199999999998</v>
          </cell>
        </row>
        <row r="22">
          <cell r="H22">
            <v>36677</v>
          </cell>
          <cell r="I22">
            <v>58</v>
          </cell>
          <cell r="J22">
            <v>38.0229</v>
          </cell>
        </row>
        <row r="23">
          <cell r="H23">
            <v>36707</v>
          </cell>
          <cell r="I23">
            <v>57.625</v>
          </cell>
          <cell r="J23">
            <v>37.181600000000003</v>
          </cell>
        </row>
        <row r="24">
          <cell r="H24">
            <v>36738</v>
          </cell>
          <cell r="I24">
            <v>54.9375</v>
          </cell>
          <cell r="J24">
            <v>35.000999999999998</v>
          </cell>
        </row>
        <row r="25">
          <cell r="H25">
            <v>36769</v>
          </cell>
          <cell r="I25">
            <v>47.4375</v>
          </cell>
          <cell r="J25">
            <v>29.663900000000002</v>
          </cell>
        </row>
        <row r="26">
          <cell r="H26">
            <v>36799</v>
          </cell>
          <cell r="I26">
            <v>48.125</v>
          </cell>
          <cell r="J26">
            <v>29.874300000000002</v>
          </cell>
        </row>
        <row r="27">
          <cell r="H27">
            <v>36830</v>
          </cell>
          <cell r="I27">
            <v>45.375</v>
          </cell>
          <cell r="J27">
            <v>28.101900000000001</v>
          </cell>
        </row>
        <row r="28">
          <cell r="H28">
            <v>36860</v>
          </cell>
          <cell r="I28">
            <v>52.1875</v>
          </cell>
          <cell r="J28">
            <v>32.192500000000003</v>
          </cell>
        </row>
        <row r="29">
          <cell r="H29">
            <v>36891</v>
          </cell>
          <cell r="I29">
            <v>53.125</v>
          </cell>
          <cell r="J29">
            <v>32.716799999999999</v>
          </cell>
        </row>
        <row r="30">
          <cell r="H30">
            <v>36922</v>
          </cell>
          <cell r="I30">
            <v>56.8</v>
          </cell>
          <cell r="J30">
            <v>35.1815</v>
          </cell>
        </row>
        <row r="31">
          <cell r="H31">
            <v>36950</v>
          </cell>
          <cell r="I31">
            <v>50.09</v>
          </cell>
          <cell r="J31">
            <v>31.057700000000001</v>
          </cell>
        </row>
        <row r="32">
          <cell r="H32">
            <v>36981</v>
          </cell>
          <cell r="I32">
            <v>50.5</v>
          </cell>
          <cell r="J32">
            <v>31.2805</v>
          </cell>
        </row>
        <row r="33">
          <cell r="H33">
            <v>37011</v>
          </cell>
          <cell r="I33">
            <v>51.74</v>
          </cell>
          <cell r="J33">
            <v>31.8004</v>
          </cell>
        </row>
        <row r="34">
          <cell r="H34">
            <v>37042</v>
          </cell>
          <cell r="I34">
            <v>51.75</v>
          </cell>
          <cell r="J34">
            <v>31.947500000000002</v>
          </cell>
        </row>
        <row r="35">
          <cell r="H35">
            <v>37072</v>
          </cell>
          <cell r="I35">
            <v>48.8</v>
          </cell>
          <cell r="J35">
            <v>29.3232</v>
          </cell>
        </row>
        <row r="36">
          <cell r="H36">
            <v>37103</v>
          </cell>
          <cell r="I36">
            <v>55.9</v>
          </cell>
          <cell r="J36">
            <v>33.520800000000001</v>
          </cell>
        </row>
        <row r="37">
          <cell r="H37">
            <v>37134</v>
          </cell>
          <cell r="I37">
            <v>48.05</v>
          </cell>
          <cell r="J37">
            <v>28.846800000000002</v>
          </cell>
        </row>
        <row r="38">
          <cell r="H38">
            <v>37164</v>
          </cell>
          <cell r="I38">
            <v>49.5</v>
          </cell>
          <cell r="J38">
            <v>29.606300000000001</v>
          </cell>
        </row>
        <row r="39">
          <cell r="H39">
            <v>37195</v>
          </cell>
          <cell r="I39">
            <v>51.4</v>
          </cell>
          <cell r="J39">
            <v>30.706199999999999</v>
          </cell>
        </row>
        <row r="40">
          <cell r="H40">
            <v>37225</v>
          </cell>
          <cell r="I40">
            <v>55.15</v>
          </cell>
          <cell r="J40">
            <v>32.884599999999999</v>
          </cell>
        </row>
        <row r="41">
          <cell r="H41">
            <v>37256</v>
          </cell>
          <cell r="I41">
            <v>57.55</v>
          </cell>
          <cell r="J41">
            <v>33.938400000000001</v>
          </cell>
        </row>
        <row r="42">
          <cell r="H42">
            <v>37287</v>
          </cell>
          <cell r="I42">
            <v>59.98</v>
          </cell>
          <cell r="J42">
            <v>34.8215</v>
          </cell>
        </row>
        <row r="43">
          <cell r="H43">
            <v>37315</v>
          </cell>
          <cell r="I43">
            <v>62.01</v>
          </cell>
          <cell r="J43">
            <v>35.027200000000001</v>
          </cell>
        </row>
        <row r="44">
          <cell r="H44">
            <v>37346</v>
          </cell>
          <cell r="I44">
            <v>61.3</v>
          </cell>
          <cell r="J44">
            <v>33.8643</v>
          </cell>
        </row>
        <row r="45">
          <cell r="H45">
            <v>37376</v>
          </cell>
          <cell r="I45">
            <v>55.86</v>
          </cell>
          <cell r="J45">
            <v>30.441400000000002</v>
          </cell>
        </row>
        <row r="46">
          <cell r="H46">
            <v>37407</v>
          </cell>
          <cell r="I46">
            <v>54.1</v>
          </cell>
          <cell r="J46">
            <v>28.9252</v>
          </cell>
        </row>
        <row r="47">
          <cell r="H47">
            <v>37437</v>
          </cell>
          <cell r="I47">
            <v>55.01</v>
          </cell>
          <cell r="J47">
            <v>29.123200000000001</v>
          </cell>
        </row>
        <row r="48">
          <cell r="H48">
            <v>37468</v>
          </cell>
          <cell r="I48">
            <v>49.18</v>
          </cell>
          <cell r="J48">
            <v>25.727499999999999</v>
          </cell>
        </row>
        <row r="49">
          <cell r="H49">
            <v>37499</v>
          </cell>
          <cell r="I49">
            <v>53.48</v>
          </cell>
          <cell r="J49">
            <v>27.694700000000001</v>
          </cell>
        </row>
        <row r="50">
          <cell r="H50">
            <v>37529</v>
          </cell>
          <cell r="I50">
            <v>49.24</v>
          </cell>
          <cell r="J50">
            <v>25.033999999999999</v>
          </cell>
        </row>
        <row r="51">
          <cell r="H51">
            <v>37560</v>
          </cell>
          <cell r="I51">
            <v>53.55</v>
          </cell>
          <cell r="J51">
            <v>26.971900000000002</v>
          </cell>
        </row>
        <row r="52">
          <cell r="H52">
            <v>37590</v>
          </cell>
          <cell r="I52">
            <v>53.9</v>
          </cell>
          <cell r="J52">
            <v>26.8476</v>
          </cell>
        </row>
        <row r="53">
          <cell r="H53">
            <v>37621</v>
          </cell>
          <cell r="I53">
            <v>50.51</v>
          </cell>
          <cell r="J53">
            <v>24.971</v>
          </cell>
        </row>
        <row r="54">
          <cell r="H54">
            <v>37652</v>
          </cell>
          <cell r="I54">
            <v>47.8</v>
          </cell>
          <cell r="J54">
            <v>23.4513</v>
          </cell>
        </row>
        <row r="55">
          <cell r="H55">
            <v>37680</v>
          </cell>
          <cell r="I55">
            <v>48.06</v>
          </cell>
          <cell r="J55">
            <v>23.327100000000002</v>
          </cell>
        </row>
        <row r="56">
          <cell r="H56">
            <v>37711</v>
          </cell>
          <cell r="I56">
            <v>52.03</v>
          </cell>
          <cell r="J56">
            <v>25.0122</v>
          </cell>
        </row>
        <row r="57">
          <cell r="H57">
            <v>37741</v>
          </cell>
          <cell r="I57">
            <v>56.32</v>
          </cell>
          <cell r="J57">
            <v>26.752700000000001</v>
          </cell>
        </row>
        <row r="58">
          <cell r="H58">
            <v>37772</v>
          </cell>
          <cell r="I58">
            <v>52.61</v>
          </cell>
          <cell r="J58">
            <v>24.754200000000001</v>
          </cell>
        </row>
        <row r="59">
          <cell r="H59">
            <v>37802</v>
          </cell>
          <cell r="I59">
            <v>53.67</v>
          </cell>
          <cell r="J59">
            <v>24.9497</v>
          </cell>
        </row>
        <row r="60">
          <cell r="H60">
            <v>37833</v>
          </cell>
          <cell r="I60">
            <v>55.91</v>
          </cell>
          <cell r="J60">
            <v>25.661000000000001</v>
          </cell>
        </row>
        <row r="61">
          <cell r="H61">
            <v>37864</v>
          </cell>
          <cell r="I61">
            <v>59.17</v>
          </cell>
          <cell r="J61">
            <v>26.758800000000001</v>
          </cell>
        </row>
        <row r="62">
          <cell r="H62">
            <v>37894</v>
          </cell>
          <cell r="I62">
            <v>55.85</v>
          </cell>
          <cell r="J62">
            <v>24.913699999999999</v>
          </cell>
        </row>
        <row r="63">
          <cell r="H63">
            <v>37925</v>
          </cell>
          <cell r="I63">
            <v>58.95</v>
          </cell>
          <cell r="J63">
            <v>25.958600000000001</v>
          </cell>
        </row>
        <row r="64">
          <cell r="H64">
            <v>37955</v>
          </cell>
          <cell r="I64">
            <v>55.64</v>
          </cell>
          <cell r="J64">
            <v>24.353400000000001</v>
          </cell>
        </row>
        <row r="65">
          <cell r="H65">
            <v>37986</v>
          </cell>
          <cell r="I65">
            <v>53.05</v>
          </cell>
          <cell r="J65">
            <v>22.993200000000002</v>
          </cell>
        </row>
        <row r="66">
          <cell r="H66">
            <v>38017</v>
          </cell>
          <cell r="I66">
            <v>53.85</v>
          </cell>
          <cell r="J66">
            <v>23.1309</v>
          </cell>
        </row>
        <row r="67">
          <cell r="H67">
            <v>38046</v>
          </cell>
          <cell r="I67">
            <v>59.56</v>
          </cell>
          <cell r="J67">
            <v>24.920100000000001</v>
          </cell>
        </row>
        <row r="68">
          <cell r="H68">
            <v>38077</v>
          </cell>
          <cell r="I68">
            <v>59.69</v>
          </cell>
          <cell r="J68">
            <v>24.6462</v>
          </cell>
        </row>
        <row r="69">
          <cell r="H69">
            <v>38107</v>
          </cell>
          <cell r="I69">
            <v>57</v>
          </cell>
          <cell r="J69">
            <v>23.192499999999999</v>
          </cell>
        </row>
        <row r="70">
          <cell r="H70">
            <v>38138</v>
          </cell>
          <cell r="I70">
            <v>55.73</v>
          </cell>
          <cell r="J70">
            <v>22.383800000000001</v>
          </cell>
        </row>
        <row r="71">
          <cell r="H71">
            <v>38168</v>
          </cell>
          <cell r="I71">
            <v>52.76</v>
          </cell>
          <cell r="J71">
            <v>20.9358</v>
          </cell>
        </row>
        <row r="72">
          <cell r="H72">
            <v>38199</v>
          </cell>
          <cell r="I72">
            <v>53.01</v>
          </cell>
          <cell r="J72">
            <v>20.842300000000002</v>
          </cell>
        </row>
        <row r="73">
          <cell r="H73">
            <v>38230</v>
          </cell>
          <cell r="I73">
            <v>52.67</v>
          </cell>
          <cell r="J73">
            <v>20.443999999999999</v>
          </cell>
        </row>
        <row r="74">
          <cell r="H74">
            <v>38260</v>
          </cell>
          <cell r="I74">
            <v>53.2</v>
          </cell>
          <cell r="J74">
            <v>20.444900000000001</v>
          </cell>
        </row>
        <row r="75">
          <cell r="H75">
            <v>38291</v>
          </cell>
          <cell r="I75">
            <v>53.92</v>
          </cell>
          <cell r="J75">
            <v>20.527899999999999</v>
          </cell>
        </row>
        <row r="76">
          <cell r="H76">
            <v>38321</v>
          </cell>
          <cell r="I76">
            <v>52.06</v>
          </cell>
          <cell r="J76">
            <v>19.404</v>
          </cell>
        </row>
        <row r="77">
          <cell r="H77">
            <v>38352</v>
          </cell>
          <cell r="I77">
            <v>52.82</v>
          </cell>
          <cell r="J77">
            <v>19.5198</v>
          </cell>
        </row>
        <row r="78">
          <cell r="H78">
            <v>38383</v>
          </cell>
          <cell r="I78">
            <v>52.4</v>
          </cell>
          <cell r="J78">
            <v>19.187799999999999</v>
          </cell>
        </row>
        <row r="79">
          <cell r="H79">
            <v>38411</v>
          </cell>
          <cell r="I79">
            <v>51.61</v>
          </cell>
          <cell r="J79">
            <v>18.8187</v>
          </cell>
        </row>
        <row r="80">
          <cell r="H80">
            <v>38442</v>
          </cell>
          <cell r="I80">
            <v>50.11</v>
          </cell>
          <cell r="J80">
            <v>18.1248</v>
          </cell>
        </row>
        <row r="81">
          <cell r="H81">
            <v>38472</v>
          </cell>
          <cell r="I81">
            <v>47.14</v>
          </cell>
          <cell r="J81">
            <v>16.808700000000002</v>
          </cell>
        </row>
        <row r="82">
          <cell r="H82">
            <v>38503</v>
          </cell>
          <cell r="I82">
            <v>47.23</v>
          </cell>
          <cell r="J82">
            <v>16.942</v>
          </cell>
        </row>
        <row r="83">
          <cell r="H83">
            <v>38533</v>
          </cell>
          <cell r="I83">
            <v>48.2</v>
          </cell>
          <cell r="J83">
            <v>17.101600000000001</v>
          </cell>
        </row>
        <row r="84">
          <cell r="H84">
            <v>38564</v>
          </cell>
          <cell r="I84">
            <v>49.35</v>
          </cell>
          <cell r="J84">
            <v>17.348500000000001</v>
          </cell>
        </row>
        <row r="85">
          <cell r="H85">
            <v>38595</v>
          </cell>
          <cell r="I85">
            <v>44.96</v>
          </cell>
          <cell r="J85">
            <v>15.6226</v>
          </cell>
        </row>
        <row r="86">
          <cell r="H86">
            <v>38625</v>
          </cell>
          <cell r="I86">
            <v>43.82</v>
          </cell>
          <cell r="J86">
            <v>15.154</v>
          </cell>
        </row>
        <row r="87">
          <cell r="H87">
            <v>38656</v>
          </cell>
          <cell r="I87">
            <v>47.31</v>
          </cell>
          <cell r="J87">
            <v>16.1906</v>
          </cell>
        </row>
        <row r="88">
          <cell r="H88">
            <v>38686</v>
          </cell>
          <cell r="I88">
            <v>48.56</v>
          </cell>
          <cell r="J88">
            <v>16.482500000000002</v>
          </cell>
        </row>
        <row r="89">
          <cell r="H89">
            <v>38717</v>
          </cell>
          <cell r="I89">
            <v>46.8</v>
          </cell>
          <cell r="J89">
            <v>15.775700000000001</v>
          </cell>
        </row>
        <row r="90">
          <cell r="H90">
            <v>38748</v>
          </cell>
          <cell r="I90">
            <v>46.11</v>
          </cell>
          <cell r="J90">
            <v>15.4887</v>
          </cell>
        </row>
        <row r="91">
          <cell r="H91">
            <v>38776</v>
          </cell>
          <cell r="I91">
            <v>45.36</v>
          </cell>
          <cell r="J91">
            <v>15.2934</v>
          </cell>
        </row>
        <row r="92">
          <cell r="H92">
            <v>38807</v>
          </cell>
          <cell r="I92">
            <v>47.24</v>
          </cell>
          <cell r="J92">
            <v>15.7433</v>
          </cell>
        </row>
        <row r="93">
          <cell r="H93">
            <v>38837</v>
          </cell>
          <cell r="I93">
            <v>45.03</v>
          </cell>
          <cell r="J93">
            <v>14.95</v>
          </cell>
        </row>
        <row r="94">
          <cell r="H94">
            <v>38868</v>
          </cell>
          <cell r="I94">
            <v>48.45</v>
          </cell>
          <cell r="J94">
            <v>15.856199999999999</v>
          </cell>
        </row>
        <row r="95">
          <cell r="H95">
            <v>38898</v>
          </cell>
          <cell r="I95">
            <v>48.17</v>
          </cell>
          <cell r="J95">
            <v>15.5489</v>
          </cell>
        </row>
        <row r="96">
          <cell r="H96">
            <v>38929</v>
          </cell>
          <cell r="I96">
            <v>44.5</v>
          </cell>
          <cell r="J96">
            <v>14.298</v>
          </cell>
        </row>
        <row r="97">
          <cell r="H97">
            <v>38960</v>
          </cell>
          <cell r="I97">
            <v>44.72</v>
          </cell>
          <cell r="J97">
            <v>14.295</v>
          </cell>
        </row>
        <row r="98">
          <cell r="H98">
            <v>38990</v>
          </cell>
          <cell r="I98">
            <v>49.32</v>
          </cell>
          <cell r="J98">
            <v>15.6928</v>
          </cell>
        </row>
        <row r="99">
          <cell r="H99">
            <v>39021</v>
          </cell>
          <cell r="I99">
            <v>49.28</v>
          </cell>
          <cell r="J99">
            <v>15.5611</v>
          </cell>
        </row>
        <row r="100">
          <cell r="H100">
            <v>39051</v>
          </cell>
          <cell r="I100">
            <v>46.1</v>
          </cell>
          <cell r="J100">
            <v>14.630599999999999</v>
          </cell>
        </row>
        <row r="101">
          <cell r="H101">
            <v>39082</v>
          </cell>
          <cell r="I101">
            <v>46.18</v>
          </cell>
          <cell r="J101">
            <v>14.5426</v>
          </cell>
        </row>
        <row r="102">
          <cell r="H102">
            <v>39113</v>
          </cell>
          <cell r="I102">
            <v>47.69</v>
          </cell>
          <cell r="J102">
            <v>14.9137</v>
          </cell>
        </row>
        <row r="103">
          <cell r="H103">
            <v>39141</v>
          </cell>
          <cell r="I103">
            <v>48.31</v>
          </cell>
          <cell r="J103">
            <v>14.9434</v>
          </cell>
        </row>
        <row r="104">
          <cell r="H104">
            <v>39172</v>
          </cell>
          <cell r="I104">
            <v>46.95</v>
          </cell>
          <cell r="J104">
            <v>14.4048</v>
          </cell>
        </row>
        <row r="105">
          <cell r="H105">
            <v>39202</v>
          </cell>
          <cell r="I105">
            <v>47.92</v>
          </cell>
          <cell r="J105">
            <v>14.5443</v>
          </cell>
        </row>
        <row r="106">
          <cell r="H106">
            <v>39233</v>
          </cell>
          <cell r="I106">
            <v>47.6</v>
          </cell>
          <cell r="J106">
            <v>14.478300000000001</v>
          </cell>
        </row>
        <row r="107">
          <cell r="H107">
            <v>39263</v>
          </cell>
          <cell r="I107">
            <v>48.11</v>
          </cell>
          <cell r="J107">
            <v>14.5534</v>
          </cell>
        </row>
        <row r="108">
          <cell r="H108">
            <v>39294</v>
          </cell>
          <cell r="I108">
            <v>45.95</v>
          </cell>
          <cell r="J108">
            <v>13.784000000000001</v>
          </cell>
        </row>
        <row r="109">
          <cell r="H109">
            <v>39325</v>
          </cell>
          <cell r="I109">
            <v>43.63</v>
          </cell>
          <cell r="J109">
            <v>13.377000000000001</v>
          </cell>
        </row>
        <row r="110">
          <cell r="H110">
            <v>39355</v>
          </cell>
          <cell r="I110">
            <v>43.65</v>
          </cell>
          <cell r="J110">
            <v>13.308</v>
          </cell>
        </row>
        <row r="111">
          <cell r="H111">
            <v>39386</v>
          </cell>
          <cell r="I111">
            <v>45.21</v>
          </cell>
          <cell r="J111">
            <v>13.5396</v>
          </cell>
        </row>
        <row r="112">
          <cell r="H112">
            <v>39416</v>
          </cell>
          <cell r="I112">
            <v>47.9</v>
          </cell>
          <cell r="J112">
            <v>14.1381</v>
          </cell>
        </row>
        <row r="113">
          <cell r="H113">
            <v>39447</v>
          </cell>
          <cell r="I113">
            <v>47.53</v>
          </cell>
          <cell r="J113">
            <v>13.9193</v>
          </cell>
        </row>
        <row r="114">
          <cell r="H114">
            <v>39478</v>
          </cell>
          <cell r="I114">
            <v>50.74</v>
          </cell>
          <cell r="J114">
            <v>14.7958</v>
          </cell>
        </row>
        <row r="115">
          <cell r="H115">
            <v>39507</v>
          </cell>
          <cell r="I115">
            <v>49.59</v>
          </cell>
          <cell r="J115">
            <v>14.480399999999999</v>
          </cell>
        </row>
        <row r="116">
          <cell r="H116">
            <v>39538</v>
          </cell>
          <cell r="I116">
            <v>52.68</v>
          </cell>
          <cell r="J116">
            <v>15.241099999999999</v>
          </cell>
        </row>
        <row r="117">
          <cell r="H117">
            <v>39568</v>
          </cell>
          <cell r="I117">
            <v>57.98</v>
          </cell>
          <cell r="J117">
            <v>16.4695</v>
          </cell>
        </row>
        <row r="118">
          <cell r="H118">
            <v>39599</v>
          </cell>
          <cell r="I118">
            <v>57.74</v>
          </cell>
          <cell r="J118">
            <v>16.168299999999999</v>
          </cell>
        </row>
        <row r="119">
          <cell r="H119">
            <v>39629</v>
          </cell>
          <cell r="I119">
            <v>56.2</v>
          </cell>
          <cell r="J119">
            <v>15.531599999999999</v>
          </cell>
        </row>
        <row r="120">
          <cell r="H120">
            <v>39660</v>
          </cell>
          <cell r="I120">
            <v>58.62</v>
          </cell>
          <cell r="J120">
            <v>15.9658</v>
          </cell>
        </row>
        <row r="121">
          <cell r="H121">
            <v>39691</v>
          </cell>
          <cell r="I121">
            <v>59.07</v>
          </cell>
          <cell r="J121">
            <v>15.934799999999999</v>
          </cell>
        </row>
        <row r="122">
          <cell r="H122">
            <v>39721</v>
          </cell>
          <cell r="I122">
            <v>59.89</v>
          </cell>
          <cell r="J122">
            <v>16.0105</v>
          </cell>
        </row>
        <row r="123">
          <cell r="H123">
            <v>39752</v>
          </cell>
          <cell r="I123">
            <v>55.81</v>
          </cell>
          <cell r="J123">
            <v>14.8903</v>
          </cell>
        </row>
        <row r="124">
          <cell r="H124">
            <v>39782</v>
          </cell>
          <cell r="I124">
            <v>55.88</v>
          </cell>
          <cell r="J124">
            <v>15.1838</v>
          </cell>
        </row>
        <row r="125">
          <cell r="H125">
            <v>39813</v>
          </cell>
          <cell r="I125">
            <v>56.06</v>
          </cell>
          <cell r="J125">
            <v>15.1669</v>
          </cell>
        </row>
        <row r="126">
          <cell r="H126">
            <v>39844</v>
          </cell>
          <cell r="I126">
            <v>47.12</v>
          </cell>
          <cell r="J126">
            <v>12.9963</v>
          </cell>
        </row>
        <row r="127">
          <cell r="H127">
            <v>39872</v>
          </cell>
          <cell r="I127">
            <v>49.24</v>
          </cell>
          <cell r="J127">
            <v>13.7544</v>
          </cell>
        </row>
        <row r="128">
          <cell r="H128">
            <v>39903</v>
          </cell>
          <cell r="I128">
            <v>52.1</v>
          </cell>
          <cell r="J128">
            <v>14.4541</v>
          </cell>
        </row>
        <row r="129">
          <cell r="H129">
            <v>39933</v>
          </cell>
          <cell r="I129">
            <v>50.4</v>
          </cell>
          <cell r="J129">
            <v>13.93</v>
          </cell>
        </row>
        <row r="130">
          <cell r="H130">
            <v>39964</v>
          </cell>
          <cell r="I130">
            <v>49.74</v>
          </cell>
          <cell r="J130">
            <v>13.6127</v>
          </cell>
        </row>
        <row r="131">
          <cell r="H131">
            <v>39994</v>
          </cell>
          <cell r="I131">
            <v>48.44</v>
          </cell>
          <cell r="J131">
            <v>13.1471</v>
          </cell>
        </row>
        <row r="132">
          <cell r="H132">
            <v>40025</v>
          </cell>
          <cell r="I132">
            <v>49.88</v>
          </cell>
          <cell r="J132">
            <v>13.4251</v>
          </cell>
        </row>
        <row r="133">
          <cell r="H133">
            <v>40056</v>
          </cell>
          <cell r="I133">
            <v>50.87</v>
          </cell>
          <cell r="J133">
            <v>13.508599999999999</v>
          </cell>
        </row>
        <row r="134">
          <cell r="H134">
            <v>40086</v>
          </cell>
          <cell r="I134">
            <v>49.09</v>
          </cell>
          <cell r="J134">
            <v>12.930099999999999</v>
          </cell>
        </row>
        <row r="135">
          <cell r="H135">
            <v>40117</v>
          </cell>
          <cell r="I135">
            <v>49.68</v>
          </cell>
          <cell r="J135">
            <v>13.052099999999999</v>
          </cell>
        </row>
        <row r="136">
          <cell r="H136">
            <v>40147</v>
          </cell>
          <cell r="I136">
            <v>54.55</v>
          </cell>
          <cell r="J136">
            <v>14.019500000000001</v>
          </cell>
        </row>
        <row r="137">
          <cell r="H137">
            <v>40178</v>
          </cell>
          <cell r="I137">
            <v>53.45</v>
          </cell>
          <cell r="J137">
            <v>13.610099999999999</v>
          </cell>
        </row>
        <row r="138">
          <cell r="H138">
            <v>40209</v>
          </cell>
          <cell r="I138">
            <v>53.43</v>
          </cell>
          <cell r="J138">
            <v>13.4794</v>
          </cell>
        </row>
        <row r="139">
          <cell r="H139">
            <v>40237</v>
          </cell>
          <cell r="I139">
            <v>54.07</v>
          </cell>
          <cell r="J139">
            <v>13.4438</v>
          </cell>
        </row>
        <row r="140">
          <cell r="H140">
            <v>40268</v>
          </cell>
          <cell r="I140">
            <v>55.6</v>
          </cell>
          <cell r="J140">
            <v>13.690099999999999</v>
          </cell>
        </row>
        <row r="141">
          <cell r="H141">
            <v>40298</v>
          </cell>
          <cell r="I141">
            <v>53.64</v>
          </cell>
          <cell r="J141">
            <v>13.0992</v>
          </cell>
        </row>
        <row r="142">
          <cell r="H142">
            <v>40329</v>
          </cell>
          <cell r="I142">
            <v>50.56</v>
          </cell>
          <cell r="J142">
            <v>12.200200000000001</v>
          </cell>
        </row>
        <row r="143">
          <cell r="H143">
            <v>40359</v>
          </cell>
          <cell r="I143">
            <v>48.07</v>
          </cell>
          <cell r="J143">
            <v>11.476900000000001</v>
          </cell>
        </row>
        <row r="144">
          <cell r="H144">
            <v>40390</v>
          </cell>
          <cell r="I144">
            <v>51.19</v>
          </cell>
          <cell r="J144">
            <v>12.176</v>
          </cell>
        </row>
        <row r="145">
          <cell r="H145">
            <v>40421</v>
          </cell>
          <cell r="I145">
            <v>50.14</v>
          </cell>
          <cell r="J145">
            <v>11.8033</v>
          </cell>
        </row>
        <row r="146">
          <cell r="H146">
            <v>40451</v>
          </cell>
          <cell r="I146">
            <v>53.52</v>
          </cell>
          <cell r="J146">
            <v>12.5261</v>
          </cell>
        </row>
        <row r="147">
          <cell r="H147">
            <v>40482</v>
          </cell>
          <cell r="I147">
            <v>54.17</v>
          </cell>
          <cell r="J147">
            <v>12.5511</v>
          </cell>
        </row>
        <row r="148">
          <cell r="H148">
            <v>40512</v>
          </cell>
          <cell r="I148">
            <v>54.09</v>
          </cell>
          <cell r="J148">
            <v>12.3368</v>
          </cell>
        </row>
        <row r="149">
          <cell r="H149">
            <v>40543</v>
          </cell>
          <cell r="I149">
            <v>53.93</v>
          </cell>
          <cell r="J149">
            <v>12.1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8.1"/>
      <sheetName val="Figure 8.2"/>
      <sheetName val="Figure 8.3"/>
      <sheetName val="Figure 8.4"/>
      <sheetName val="Table 8.1"/>
      <sheetName val="Figure 8.5"/>
      <sheetName val="Figure 8.6"/>
      <sheetName val="Figure 8.7"/>
      <sheetName val="Sheet2"/>
      <sheetName val="Figure 8.8"/>
      <sheetName val="Figure 8.9"/>
      <sheetName val="Figure 8.10"/>
      <sheetName val="Figure 8.11"/>
      <sheetName val="Tables 8.2 and 8.3"/>
      <sheetName val="US Treasury Data"/>
      <sheetName val="US Muni Data"/>
      <sheetName val="Examples Calcuations"/>
      <sheetName val="Figure 8.X"/>
      <sheetName val="Sheet1"/>
      <sheetName val="xTable 8.1"/>
      <sheetName val="XXTable 8.1"/>
      <sheetName val="Table 8.2x"/>
    </sheetNames>
    <sheetDataSet>
      <sheetData sheetId="0">
        <row r="3">
          <cell r="B3">
            <v>8.3333333333333329E-2</v>
          </cell>
          <cell r="C3">
            <v>0.25</v>
          </cell>
          <cell r="D3">
            <v>0.5</v>
          </cell>
          <cell r="E3">
            <v>1</v>
          </cell>
          <cell r="F3">
            <v>2</v>
          </cell>
          <cell r="G3">
            <v>3</v>
          </cell>
          <cell r="H3">
            <v>5</v>
          </cell>
          <cell r="I3">
            <v>7</v>
          </cell>
          <cell r="J3">
            <v>10</v>
          </cell>
          <cell r="K3">
            <v>20</v>
          </cell>
          <cell r="L3">
            <v>30</v>
          </cell>
        </row>
        <row r="4">
          <cell r="A4">
            <v>43465</v>
          </cell>
          <cell r="B4">
            <v>2.44</v>
          </cell>
          <cell r="C4">
            <v>2.4500000000000002</v>
          </cell>
          <cell r="D4">
            <v>2.56</v>
          </cell>
          <cell r="E4">
            <v>2.63</v>
          </cell>
          <cell r="F4">
            <v>2.48</v>
          </cell>
          <cell r="G4">
            <v>2.46</v>
          </cell>
          <cell r="H4">
            <v>2.5099999999999998</v>
          </cell>
          <cell r="I4">
            <v>2.59</v>
          </cell>
          <cell r="J4">
            <v>2.69</v>
          </cell>
          <cell r="K4">
            <v>2.87</v>
          </cell>
          <cell r="L4">
            <v>3.02</v>
          </cell>
        </row>
        <row r="5">
          <cell r="A5">
            <v>40235</v>
          </cell>
          <cell r="B5">
            <v>0.09</v>
          </cell>
          <cell r="C5">
            <v>0.13</v>
          </cell>
          <cell r="D5">
            <v>0.19</v>
          </cell>
          <cell r="E5">
            <v>0.32</v>
          </cell>
          <cell r="F5">
            <v>0.81</v>
          </cell>
          <cell r="G5">
            <v>1.36</v>
          </cell>
          <cell r="H5">
            <v>2.2999999999999998</v>
          </cell>
          <cell r="I5">
            <v>3.05</v>
          </cell>
          <cell r="J5">
            <v>3.61</v>
          </cell>
          <cell r="K5">
            <v>4.4000000000000004</v>
          </cell>
          <cell r="L5">
            <v>4.55</v>
          </cell>
        </row>
        <row r="6">
          <cell r="A6">
            <v>39080</v>
          </cell>
          <cell r="B6">
            <v>4.75</v>
          </cell>
          <cell r="C6">
            <v>5.0199999999999996</v>
          </cell>
          <cell r="D6">
            <v>5.09</v>
          </cell>
          <cell r="E6">
            <v>5</v>
          </cell>
          <cell r="F6">
            <v>4.82</v>
          </cell>
          <cell r="G6">
            <v>4.74</v>
          </cell>
          <cell r="H6">
            <v>4.7</v>
          </cell>
          <cell r="I6">
            <v>4.7</v>
          </cell>
          <cell r="J6">
            <v>4.71</v>
          </cell>
          <cell r="K6">
            <v>4.91</v>
          </cell>
          <cell r="L6">
            <v>4.8099999999999996</v>
          </cell>
        </row>
      </sheetData>
      <sheetData sheetId="1"/>
      <sheetData sheetId="2"/>
      <sheetData sheetId="3">
        <row r="2">
          <cell r="B2" t="str">
            <v>PX_LAST</v>
          </cell>
        </row>
        <row r="3">
          <cell r="A3">
            <v>37529</v>
          </cell>
          <cell r="B3">
            <v>1.87</v>
          </cell>
        </row>
        <row r="4">
          <cell r="A4">
            <v>37530</v>
          </cell>
          <cell r="B4">
            <v>1.9</v>
          </cell>
        </row>
        <row r="5">
          <cell r="A5">
            <v>37531</v>
          </cell>
          <cell r="B5">
            <v>1.9</v>
          </cell>
        </row>
        <row r="6">
          <cell r="A6">
            <v>37532</v>
          </cell>
          <cell r="B6">
            <v>1.9100000000000001</v>
          </cell>
        </row>
        <row r="7">
          <cell r="A7">
            <v>37533</v>
          </cell>
          <cell r="B7">
            <v>1.92</v>
          </cell>
        </row>
        <row r="8">
          <cell r="A8">
            <v>37536</v>
          </cell>
          <cell r="B8">
            <v>1.92</v>
          </cell>
        </row>
        <row r="9">
          <cell r="A9">
            <v>37537</v>
          </cell>
          <cell r="B9">
            <v>1.98</v>
          </cell>
        </row>
        <row r="10">
          <cell r="A10">
            <v>37538</v>
          </cell>
          <cell r="B10">
            <v>2.2800000000000002</v>
          </cell>
        </row>
        <row r="11">
          <cell r="A11">
            <v>37539</v>
          </cell>
          <cell r="B11">
            <v>2.35</v>
          </cell>
        </row>
        <row r="12">
          <cell r="A12">
            <v>37540</v>
          </cell>
          <cell r="B12">
            <v>2.2599999999999998</v>
          </cell>
        </row>
        <row r="13">
          <cell r="A13">
            <v>37543</v>
          </cell>
          <cell r="B13">
            <v>2.13</v>
          </cell>
        </row>
        <row r="14">
          <cell r="A14">
            <v>37544</v>
          </cell>
          <cell r="B14">
            <v>2.1</v>
          </cell>
        </row>
        <row r="15">
          <cell r="A15">
            <v>37545</v>
          </cell>
          <cell r="B15">
            <v>2.0099999999999998</v>
          </cell>
        </row>
        <row r="16">
          <cell r="A16">
            <v>37546</v>
          </cell>
          <cell r="B16">
            <v>2.2400000000000002</v>
          </cell>
        </row>
        <row r="17">
          <cell r="A17">
            <v>37547</v>
          </cell>
          <cell r="B17">
            <v>2.35</v>
          </cell>
        </row>
        <row r="18">
          <cell r="A18">
            <v>37550</v>
          </cell>
          <cell r="B18">
            <v>2.87</v>
          </cell>
        </row>
        <row r="19">
          <cell r="A19">
            <v>37551</v>
          </cell>
          <cell r="B19">
            <v>2.44</v>
          </cell>
        </row>
        <row r="20">
          <cell r="A20">
            <v>37552</v>
          </cell>
          <cell r="B20">
            <v>2.19</v>
          </cell>
        </row>
        <row r="21">
          <cell r="A21">
            <v>37553</v>
          </cell>
          <cell r="B21">
            <v>2.19</v>
          </cell>
        </row>
        <row r="22">
          <cell r="A22">
            <v>37554</v>
          </cell>
          <cell r="B22">
            <v>2.37</v>
          </cell>
        </row>
        <row r="23">
          <cell r="A23">
            <v>37557</v>
          </cell>
          <cell r="B23">
            <v>2.4500000000000002</v>
          </cell>
        </row>
        <row r="24">
          <cell r="A24">
            <v>37558</v>
          </cell>
          <cell r="B24">
            <v>2.42</v>
          </cell>
        </row>
        <row r="25">
          <cell r="A25">
            <v>37559</v>
          </cell>
          <cell r="B25">
            <v>2.5099999999999998</v>
          </cell>
        </row>
        <row r="26">
          <cell r="A26">
            <v>37560</v>
          </cell>
          <cell r="B26">
            <v>2.66</v>
          </cell>
        </row>
        <row r="27">
          <cell r="A27">
            <v>37561</v>
          </cell>
          <cell r="B27">
            <v>2.59</v>
          </cell>
        </row>
        <row r="28">
          <cell r="A28">
            <v>37564</v>
          </cell>
          <cell r="B28">
            <v>2.79</v>
          </cell>
        </row>
        <row r="29">
          <cell r="A29">
            <v>37565</v>
          </cell>
          <cell r="B29">
            <v>3.04</v>
          </cell>
        </row>
        <row r="30">
          <cell r="A30">
            <v>37566</v>
          </cell>
          <cell r="B30">
            <v>3.04</v>
          </cell>
        </row>
        <row r="31">
          <cell r="A31">
            <v>37567</v>
          </cell>
          <cell r="B31">
            <v>3</v>
          </cell>
        </row>
        <row r="32">
          <cell r="A32">
            <v>37568</v>
          </cell>
          <cell r="B32">
            <v>3</v>
          </cell>
        </row>
        <row r="33">
          <cell r="A33">
            <v>37571</v>
          </cell>
          <cell r="B33">
            <v>3</v>
          </cell>
        </row>
        <row r="34">
          <cell r="A34">
            <v>37572</v>
          </cell>
          <cell r="B34">
            <v>3</v>
          </cell>
        </row>
        <row r="35">
          <cell r="A35">
            <v>37573</v>
          </cell>
          <cell r="B35">
            <v>3</v>
          </cell>
        </row>
        <row r="36">
          <cell r="A36">
            <v>37574</v>
          </cell>
          <cell r="B36">
            <v>3</v>
          </cell>
        </row>
        <row r="37">
          <cell r="A37">
            <v>37575</v>
          </cell>
          <cell r="B37">
            <v>3</v>
          </cell>
        </row>
        <row r="38">
          <cell r="A38">
            <v>37578</v>
          </cell>
          <cell r="B38">
            <v>2.81</v>
          </cell>
        </row>
        <row r="39">
          <cell r="A39">
            <v>37579</v>
          </cell>
          <cell r="B39">
            <v>2.81</v>
          </cell>
        </row>
        <row r="40">
          <cell r="A40">
            <v>37580</v>
          </cell>
          <cell r="B40">
            <v>2.81</v>
          </cell>
        </row>
        <row r="41">
          <cell r="A41">
            <v>37581</v>
          </cell>
          <cell r="B41">
            <v>2.81</v>
          </cell>
        </row>
        <row r="42">
          <cell r="A42">
            <v>37582</v>
          </cell>
          <cell r="B42">
            <v>2.81</v>
          </cell>
        </row>
        <row r="43">
          <cell r="A43">
            <v>37585</v>
          </cell>
          <cell r="B43">
            <v>2.76</v>
          </cell>
        </row>
        <row r="44">
          <cell r="A44">
            <v>37586</v>
          </cell>
          <cell r="B44">
            <v>2.77</v>
          </cell>
        </row>
        <row r="45">
          <cell r="A45">
            <v>37587</v>
          </cell>
          <cell r="B45">
            <v>2.7800000000000002</v>
          </cell>
        </row>
        <row r="46">
          <cell r="A46">
            <v>37588</v>
          </cell>
          <cell r="B46">
            <v>2.7800000000000002</v>
          </cell>
        </row>
        <row r="47">
          <cell r="A47">
            <v>37589</v>
          </cell>
          <cell r="B47">
            <v>2.77</v>
          </cell>
        </row>
        <row r="48">
          <cell r="A48">
            <v>37592</v>
          </cell>
          <cell r="B48">
            <v>2.67</v>
          </cell>
        </row>
        <row r="49">
          <cell r="A49">
            <v>37593</v>
          </cell>
          <cell r="B49">
            <v>2.67</v>
          </cell>
        </row>
        <row r="50">
          <cell r="A50">
            <v>37594</v>
          </cell>
          <cell r="B50">
            <v>2.57</v>
          </cell>
        </row>
        <row r="51">
          <cell r="A51">
            <v>37595</v>
          </cell>
          <cell r="B51">
            <v>2.57</v>
          </cell>
        </row>
        <row r="52">
          <cell r="A52">
            <v>37596</v>
          </cell>
          <cell r="B52">
            <v>2.48</v>
          </cell>
        </row>
        <row r="53">
          <cell r="A53">
            <v>37599</v>
          </cell>
          <cell r="B53">
            <v>2.48</v>
          </cell>
        </row>
        <row r="54">
          <cell r="A54">
            <v>37600</v>
          </cell>
          <cell r="B54">
            <v>2.48</v>
          </cell>
        </row>
        <row r="55">
          <cell r="A55">
            <v>37601</v>
          </cell>
          <cell r="B55">
            <v>2.58</v>
          </cell>
        </row>
        <row r="56">
          <cell r="A56">
            <v>37602</v>
          </cell>
          <cell r="B56">
            <v>2.58</v>
          </cell>
        </row>
        <row r="57">
          <cell r="A57">
            <v>37603</v>
          </cell>
          <cell r="B57">
            <v>2.58</v>
          </cell>
        </row>
        <row r="58">
          <cell r="A58">
            <v>37606</v>
          </cell>
          <cell r="B58">
            <v>2.58</v>
          </cell>
        </row>
        <row r="59">
          <cell r="A59">
            <v>37607</v>
          </cell>
          <cell r="B59">
            <v>2.54</v>
          </cell>
        </row>
        <row r="60">
          <cell r="A60">
            <v>37608</v>
          </cell>
          <cell r="B60">
            <v>2.54</v>
          </cell>
        </row>
        <row r="61">
          <cell r="A61">
            <v>37609</v>
          </cell>
          <cell r="B61">
            <v>2.54</v>
          </cell>
        </row>
        <row r="62">
          <cell r="A62">
            <v>37610</v>
          </cell>
          <cell r="B62">
            <v>2.54</v>
          </cell>
        </row>
        <row r="63">
          <cell r="A63">
            <v>37613</v>
          </cell>
          <cell r="B63">
            <v>2.54</v>
          </cell>
        </row>
        <row r="64">
          <cell r="A64">
            <v>37614</v>
          </cell>
          <cell r="B64">
            <v>2.38</v>
          </cell>
        </row>
        <row r="65">
          <cell r="A65">
            <v>37615</v>
          </cell>
          <cell r="B65">
            <v>2.38</v>
          </cell>
        </row>
        <row r="66">
          <cell r="A66">
            <v>37616</v>
          </cell>
          <cell r="B66">
            <v>2.38</v>
          </cell>
        </row>
        <row r="67">
          <cell r="A67">
            <v>37617</v>
          </cell>
          <cell r="B67">
            <v>2.38</v>
          </cell>
        </row>
        <row r="68">
          <cell r="A68">
            <v>37620</v>
          </cell>
          <cell r="B68">
            <v>2.58</v>
          </cell>
        </row>
        <row r="69">
          <cell r="A69">
            <v>37621</v>
          </cell>
          <cell r="B69">
            <v>2.58</v>
          </cell>
        </row>
        <row r="70">
          <cell r="A70">
            <v>37622</v>
          </cell>
          <cell r="B70">
            <v>2.58</v>
          </cell>
        </row>
        <row r="71">
          <cell r="A71">
            <v>37623</v>
          </cell>
          <cell r="B71">
            <v>2.58</v>
          </cell>
        </row>
        <row r="72">
          <cell r="A72">
            <v>37624</v>
          </cell>
          <cell r="B72">
            <v>2.4300000000000002</v>
          </cell>
        </row>
        <row r="73">
          <cell r="A73">
            <v>37627</v>
          </cell>
          <cell r="B73">
            <v>2.33</v>
          </cell>
        </row>
        <row r="74">
          <cell r="A74">
            <v>37628</v>
          </cell>
          <cell r="B74">
            <v>2.2400000000000002</v>
          </cell>
        </row>
        <row r="75">
          <cell r="A75">
            <v>37629</v>
          </cell>
          <cell r="B75">
            <v>2.2400000000000002</v>
          </cell>
        </row>
        <row r="76">
          <cell r="A76">
            <v>37630</v>
          </cell>
          <cell r="B76">
            <v>2.2400000000000002</v>
          </cell>
        </row>
        <row r="77">
          <cell r="A77">
            <v>37631</v>
          </cell>
          <cell r="B77">
            <v>2.2400000000000002</v>
          </cell>
        </row>
        <row r="78">
          <cell r="A78">
            <v>37634</v>
          </cell>
          <cell r="B78">
            <v>2.2599999999999998</v>
          </cell>
        </row>
        <row r="79">
          <cell r="A79">
            <v>37635</v>
          </cell>
          <cell r="B79">
            <v>2.25</v>
          </cell>
        </row>
        <row r="80">
          <cell r="A80">
            <v>37636</v>
          </cell>
          <cell r="B80">
            <v>2.2000000000000002</v>
          </cell>
        </row>
        <row r="81">
          <cell r="A81">
            <v>37637</v>
          </cell>
          <cell r="B81">
            <v>2.2000000000000002</v>
          </cell>
        </row>
        <row r="82">
          <cell r="A82">
            <v>37638</v>
          </cell>
          <cell r="B82">
            <v>2.2000000000000002</v>
          </cell>
        </row>
        <row r="83">
          <cell r="A83">
            <v>37641</v>
          </cell>
          <cell r="B83">
            <v>2.2999999999999998</v>
          </cell>
        </row>
        <row r="84">
          <cell r="A84">
            <v>37642</v>
          </cell>
          <cell r="B84">
            <v>2.2999999999999998</v>
          </cell>
        </row>
        <row r="85">
          <cell r="A85">
            <v>37643</v>
          </cell>
          <cell r="B85">
            <v>2.35</v>
          </cell>
        </row>
        <row r="86">
          <cell r="A86">
            <v>37644</v>
          </cell>
          <cell r="B86">
            <v>2.35</v>
          </cell>
        </row>
        <row r="87">
          <cell r="A87">
            <v>37645</v>
          </cell>
          <cell r="B87">
            <v>2.35</v>
          </cell>
        </row>
        <row r="88">
          <cell r="A88">
            <v>37648</v>
          </cell>
          <cell r="B88">
            <v>2.3199999999999998</v>
          </cell>
        </row>
        <row r="89">
          <cell r="A89">
            <v>37649</v>
          </cell>
          <cell r="B89">
            <v>2.3199999999999998</v>
          </cell>
        </row>
        <row r="90">
          <cell r="A90">
            <v>37650</v>
          </cell>
          <cell r="B90">
            <v>2.36</v>
          </cell>
        </row>
        <row r="91">
          <cell r="A91">
            <v>37651</v>
          </cell>
          <cell r="B91">
            <v>2.36</v>
          </cell>
        </row>
        <row r="92">
          <cell r="A92">
            <v>37652</v>
          </cell>
          <cell r="B92">
            <v>2.39</v>
          </cell>
        </row>
        <row r="93">
          <cell r="A93">
            <v>37655</v>
          </cell>
          <cell r="B93">
            <v>2.39</v>
          </cell>
        </row>
        <row r="94">
          <cell r="A94">
            <v>37656</v>
          </cell>
          <cell r="B94">
            <v>2.39</v>
          </cell>
        </row>
        <row r="95">
          <cell r="A95">
            <v>37657</v>
          </cell>
          <cell r="B95">
            <v>2.39</v>
          </cell>
        </row>
        <row r="96">
          <cell r="A96">
            <v>37658</v>
          </cell>
          <cell r="B96">
            <v>2.34</v>
          </cell>
        </row>
        <row r="97">
          <cell r="A97">
            <v>37659</v>
          </cell>
          <cell r="B97">
            <v>2.31</v>
          </cell>
        </row>
        <row r="98">
          <cell r="A98">
            <v>37662</v>
          </cell>
          <cell r="B98">
            <v>2.31</v>
          </cell>
        </row>
        <row r="99">
          <cell r="A99">
            <v>37663</v>
          </cell>
          <cell r="B99">
            <v>2.31</v>
          </cell>
        </row>
        <row r="100">
          <cell r="A100">
            <v>37664</v>
          </cell>
          <cell r="B100">
            <v>2.31</v>
          </cell>
        </row>
        <row r="101">
          <cell r="A101">
            <v>37665</v>
          </cell>
          <cell r="B101">
            <v>2.2999999999999998</v>
          </cell>
        </row>
        <row r="102">
          <cell r="A102">
            <v>37666</v>
          </cell>
          <cell r="B102">
            <v>2.35</v>
          </cell>
        </row>
        <row r="103">
          <cell r="A103">
            <v>37669</v>
          </cell>
          <cell r="B103">
            <v>2.3199999999999998</v>
          </cell>
        </row>
        <row r="104">
          <cell r="A104">
            <v>37670</v>
          </cell>
          <cell r="B104">
            <v>2.3199999999999998</v>
          </cell>
        </row>
        <row r="105">
          <cell r="A105">
            <v>37671</v>
          </cell>
          <cell r="B105">
            <v>2.3199999999999998</v>
          </cell>
        </row>
        <row r="106">
          <cell r="A106">
            <v>37672</v>
          </cell>
          <cell r="B106">
            <v>2.27</v>
          </cell>
        </row>
        <row r="107">
          <cell r="A107">
            <v>37673</v>
          </cell>
          <cell r="B107">
            <v>2.27</v>
          </cell>
        </row>
        <row r="108">
          <cell r="A108">
            <v>37676</v>
          </cell>
          <cell r="B108">
            <v>2.2800000000000002</v>
          </cell>
        </row>
        <row r="109">
          <cell r="A109">
            <v>37677</v>
          </cell>
          <cell r="B109">
            <v>2.2800000000000002</v>
          </cell>
        </row>
        <row r="110">
          <cell r="A110">
            <v>37678</v>
          </cell>
          <cell r="B110">
            <v>2.2400000000000002</v>
          </cell>
        </row>
        <row r="111">
          <cell r="A111">
            <v>37679</v>
          </cell>
          <cell r="B111">
            <v>2.2400000000000002</v>
          </cell>
        </row>
        <row r="112">
          <cell r="A112">
            <v>37680</v>
          </cell>
          <cell r="B112">
            <v>2.2400000000000002</v>
          </cell>
        </row>
        <row r="113">
          <cell r="A113">
            <v>37683</v>
          </cell>
          <cell r="B113">
            <v>2.2400000000000002</v>
          </cell>
        </row>
        <row r="114">
          <cell r="A114">
            <v>37684</v>
          </cell>
          <cell r="B114">
            <v>2.2400000000000002</v>
          </cell>
        </row>
        <row r="115">
          <cell r="A115">
            <v>37685</v>
          </cell>
          <cell r="B115">
            <v>2.2400000000000002</v>
          </cell>
        </row>
        <row r="116">
          <cell r="A116">
            <v>37686</v>
          </cell>
          <cell r="B116">
            <v>2.2400000000000002</v>
          </cell>
        </row>
        <row r="117">
          <cell r="A117">
            <v>37687</v>
          </cell>
          <cell r="B117">
            <v>2.2400000000000002</v>
          </cell>
        </row>
        <row r="118">
          <cell r="A118">
            <v>37690</v>
          </cell>
          <cell r="B118">
            <v>2.16</v>
          </cell>
        </row>
        <row r="119">
          <cell r="A119">
            <v>37691</v>
          </cell>
          <cell r="B119">
            <v>2.16</v>
          </cell>
        </row>
        <row r="120">
          <cell r="A120">
            <v>37692</v>
          </cell>
          <cell r="B120">
            <v>2.16</v>
          </cell>
        </row>
        <row r="121">
          <cell r="A121">
            <v>37693</v>
          </cell>
          <cell r="B121">
            <v>2.16</v>
          </cell>
        </row>
        <row r="122">
          <cell r="A122">
            <v>37694</v>
          </cell>
          <cell r="B122">
            <v>2.16</v>
          </cell>
        </row>
        <row r="123">
          <cell r="A123">
            <v>37697</v>
          </cell>
          <cell r="B123">
            <v>2.16</v>
          </cell>
        </row>
        <row r="124">
          <cell r="A124">
            <v>37698</v>
          </cell>
          <cell r="B124">
            <v>2.11</v>
          </cell>
        </row>
        <row r="125">
          <cell r="A125">
            <v>37699</v>
          </cell>
          <cell r="B125">
            <v>2.12</v>
          </cell>
        </row>
        <row r="126">
          <cell r="A126">
            <v>37700</v>
          </cell>
          <cell r="B126">
            <v>2.12</v>
          </cell>
        </row>
        <row r="127">
          <cell r="A127">
            <v>37701</v>
          </cell>
          <cell r="B127">
            <v>2.12</v>
          </cell>
        </row>
        <row r="128">
          <cell r="A128">
            <v>37704</v>
          </cell>
          <cell r="B128">
            <v>2.12</v>
          </cell>
        </row>
        <row r="129">
          <cell r="A129">
            <v>37705</v>
          </cell>
          <cell r="B129">
            <v>2.12</v>
          </cell>
        </row>
        <row r="130">
          <cell r="A130">
            <v>37706</v>
          </cell>
          <cell r="B130">
            <v>2.21</v>
          </cell>
        </row>
        <row r="131">
          <cell r="A131">
            <v>37707</v>
          </cell>
          <cell r="B131">
            <v>2.14</v>
          </cell>
        </row>
        <row r="132">
          <cell r="A132">
            <v>37708</v>
          </cell>
          <cell r="B132">
            <v>2.12</v>
          </cell>
        </row>
        <row r="133">
          <cell r="A133">
            <v>37711</v>
          </cell>
          <cell r="B133">
            <v>1.92</v>
          </cell>
        </row>
        <row r="134">
          <cell r="A134">
            <v>37712</v>
          </cell>
          <cell r="B134">
            <v>2.02</v>
          </cell>
        </row>
        <row r="135">
          <cell r="A135">
            <v>37713</v>
          </cell>
          <cell r="B135">
            <v>2.02</v>
          </cell>
        </row>
        <row r="136">
          <cell r="A136">
            <v>37714</v>
          </cell>
          <cell r="B136">
            <v>2.0299999999999998</v>
          </cell>
        </row>
        <row r="137">
          <cell r="A137">
            <v>37715</v>
          </cell>
          <cell r="B137">
            <v>2.0499999999999998</v>
          </cell>
        </row>
        <row r="138">
          <cell r="A138">
            <v>37718</v>
          </cell>
          <cell r="B138">
            <v>1.95</v>
          </cell>
        </row>
        <row r="139">
          <cell r="A139">
            <v>37719</v>
          </cell>
          <cell r="B139">
            <v>1.95</v>
          </cell>
        </row>
        <row r="140">
          <cell r="A140">
            <v>37720</v>
          </cell>
          <cell r="B140">
            <v>1.95</v>
          </cell>
        </row>
        <row r="141">
          <cell r="A141">
            <v>37721</v>
          </cell>
          <cell r="B141">
            <v>1.95</v>
          </cell>
        </row>
        <row r="142">
          <cell r="A142">
            <v>37722</v>
          </cell>
          <cell r="B142">
            <v>1.95</v>
          </cell>
        </row>
        <row r="143">
          <cell r="A143">
            <v>37725</v>
          </cell>
          <cell r="B143">
            <v>1.94</v>
          </cell>
        </row>
        <row r="144">
          <cell r="A144">
            <v>37726</v>
          </cell>
          <cell r="B144">
            <v>1.95</v>
          </cell>
        </row>
        <row r="145">
          <cell r="A145">
            <v>37727</v>
          </cell>
          <cell r="B145">
            <v>1.9</v>
          </cell>
        </row>
        <row r="146">
          <cell r="A146">
            <v>37728</v>
          </cell>
          <cell r="B146">
            <v>1.88</v>
          </cell>
        </row>
        <row r="147">
          <cell r="A147">
            <v>37729</v>
          </cell>
          <cell r="B147">
            <v>1.9</v>
          </cell>
        </row>
        <row r="148">
          <cell r="A148">
            <v>37732</v>
          </cell>
          <cell r="B148">
            <v>1.9</v>
          </cell>
        </row>
        <row r="149">
          <cell r="A149">
            <v>37733</v>
          </cell>
          <cell r="B149">
            <v>1.92</v>
          </cell>
        </row>
        <row r="150">
          <cell r="A150">
            <v>37734</v>
          </cell>
          <cell r="B150">
            <v>1.9100000000000001</v>
          </cell>
        </row>
        <row r="151">
          <cell r="A151">
            <v>37735</v>
          </cell>
          <cell r="B151">
            <v>1.98</v>
          </cell>
        </row>
        <row r="152">
          <cell r="A152">
            <v>37736</v>
          </cell>
          <cell r="B152">
            <v>1.94</v>
          </cell>
        </row>
        <row r="153">
          <cell r="A153">
            <v>37739</v>
          </cell>
          <cell r="B153">
            <v>1.94</v>
          </cell>
        </row>
        <row r="154">
          <cell r="A154">
            <v>37740</v>
          </cell>
          <cell r="B154">
            <v>1.94</v>
          </cell>
        </row>
        <row r="155">
          <cell r="A155">
            <v>37741</v>
          </cell>
          <cell r="B155">
            <v>2.0299999999999998</v>
          </cell>
        </row>
        <row r="156">
          <cell r="A156">
            <v>37742</v>
          </cell>
          <cell r="B156">
            <v>2.0299999999999998</v>
          </cell>
        </row>
        <row r="157">
          <cell r="A157">
            <v>37743</v>
          </cell>
          <cell r="B157">
            <v>2.0299999999999998</v>
          </cell>
        </row>
        <row r="158">
          <cell r="A158">
            <v>37746</v>
          </cell>
          <cell r="B158">
            <v>2.0099999999999998</v>
          </cell>
        </row>
        <row r="159">
          <cell r="A159">
            <v>37747</v>
          </cell>
          <cell r="B159">
            <v>1.92</v>
          </cell>
        </row>
        <row r="160">
          <cell r="A160">
            <v>37748</v>
          </cell>
          <cell r="B160">
            <v>1.92</v>
          </cell>
        </row>
        <row r="161">
          <cell r="A161">
            <v>37749</v>
          </cell>
          <cell r="B161">
            <v>1.9100000000000001</v>
          </cell>
        </row>
        <row r="162">
          <cell r="A162">
            <v>37750</v>
          </cell>
          <cell r="B162">
            <v>1.81</v>
          </cell>
        </row>
        <row r="163">
          <cell r="A163">
            <v>37753</v>
          </cell>
          <cell r="B163">
            <v>1.81</v>
          </cell>
        </row>
        <row r="164">
          <cell r="A164">
            <v>37754</v>
          </cell>
          <cell r="B164">
            <v>1.81</v>
          </cell>
        </row>
        <row r="165">
          <cell r="A165">
            <v>37755</v>
          </cell>
          <cell r="B165">
            <v>1.81</v>
          </cell>
        </row>
        <row r="166">
          <cell r="A166">
            <v>37756</v>
          </cell>
          <cell r="B166">
            <v>1.81</v>
          </cell>
        </row>
        <row r="167">
          <cell r="A167">
            <v>37757</v>
          </cell>
          <cell r="B167">
            <v>1.81</v>
          </cell>
        </row>
        <row r="168">
          <cell r="A168">
            <v>37760</v>
          </cell>
          <cell r="B168">
            <v>1.8900000000000001</v>
          </cell>
        </row>
        <row r="169">
          <cell r="A169">
            <v>37761</v>
          </cell>
          <cell r="B169">
            <v>1.9</v>
          </cell>
        </row>
        <row r="170">
          <cell r="A170">
            <v>37762</v>
          </cell>
          <cell r="B170">
            <v>2.15</v>
          </cell>
        </row>
        <row r="171">
          <cell r="A171">
            <v>37763</v>
          </cell>
          <cell r="B171">
            <v>2.15</v>
          </cell>
        </row>
        <row r="172">
          <cell r="A172">
            <v>37764</v>
          </cell>
          <cell r="B172">
            <v>2.15</v>
          </cell>
        </row>
        <row r="173">
          <cell r="A173">
            <v>37767</v>
          </cell>
          <cell r="B173">
            <v>2.16</v>
          </cell>
        </row>
        <row r="174">
          <cell r="A174">
            <v>37768</v>
          </cell>
          <cell r="B174">
            <v>2.2999999999999998</v>
          </cell>
        </row>
        <row r="175">
          <cell r="A175">
            <v>37769</v>
          </cell>
          <cell r="B175">
            <v>2.2800000000000002</v>
          </cell>
        </row>
        <row r="176">
          <cell r="A176">
            <v>37770</v>
          </cell>
          <cell r="B176">
            <v>2.21</v>
          </cell>
        </row>
        <row r="177">
          <cell r="A177">
            <v>37771</v>
          </cell>
          <cell r="B177">
            <v>2.21</v>
          </cell>
        </row>
        <row r="178">
          <cell r="A178">
            <v>37774</v>
          </cell>
          <cell r="B178">
            <v>1.8199999999999998</v>
          </cell>
        </row>
        <row r="179">
          <cell r="A179">
            <v>37775</v>
          </cell>
          <cell r="B179">
            <v>1.8900000000000001</v>
          </cell>
        </row>
        <row r="180">
          <cell r="A180">
            <v>37776</v>
          </cell>
          <cell r="B180">
            <v>1.92</v>
          </cell>
        </row>
        <row r="181">
          <cell r="A181">
            <v>37777</v>
          </cell>
          <cell r="B181">
            <v>1.87</v>
          </cell>
        </row>
        <row r="182">
          <cell r="A182">
            <v>37778</v>
          </cell>
          <cell r="B182">
            <v>1.88</v>
          </cell>
        </row>
        <row r="183">
          <cell r="A183">
            <v>37781</v>
          </cell>
          <cell r="B183">
            <v>1.81</v>
          </cell>
        </row>
        <row r="184">
          <cell r="A184">
            <v>37782</v>
          </cell>
          <cell r="B184">
            <v>1.8</v>
          </cell>
        </row>
        <row r="185">
          <cell r="A185">
            <v>37783</v>
          </cell>
          <cell r="B185">
            <v>1.85</v>
          </cell>
        </row>
        <row r="186">
          <cell r="A186">
            <v>37784</v>
          </cell>
          <cell r="B186">
            <v>1.8599999999999999</v>
          </cell>
        </row>
        <row r="187">
          <cell r="A187">
            <v>37785</v>
          </cell>
          <cell r="B187">
            <v>1.88</v>
          </cell>
        </row>
        <row r="188">
          <cell r="A188">
            <v>37788</v>
          </cell>
          <cell r="B188">
            <v>1.8900000000000001</v>
          </cell>
        </row>
        <row r="189">
          <cell r="A189">
            <v>37789</v>
          </cell>
          <cell r="B189">
            <v>1.8599999999999999</v>
          </cell>
        </row>
        <row r="190">
          <cell r="A190">
            <v>37790</v>
          </cell>
          <cell r="B190">
            <v>1.8599999999999999</v>
          </cell>
        </row>
        <row r="191">
          <cell r="A191">
            <v>37791</v>
          </cell>
          <cell r="B191">
            <v>1.85</v>
          </cell>
        </row>
        <row r="192">
          <cell r="A192">
            <v>37792</v>
          </cell>
          <cell r="B192">
            <v>1.8</v>
          </cell>
        </row>
        <row r="193">
          <cell r="A193">
            <v>37795</v>
          </cell>
          <cell r="B193">
            <v>1.87</v>
          </cell>
        </row>
        <row r="194">
          <cell r="A194">
            <v>37796</v>
          </cell>
          <cell r="B194">
            <v>1.85</v>
          </cell>
        </row>
        <row r="195">
          <cell r="A195">
            <v>37797</v>
          </cell>
          <cell r="B195">
            <v>1.85</v>
          </cell>
        </row>
        <row r="196">
          <cell r="A196">
            <v>37798</v>
          </cell>
          <cell r="B196">
            <v>1.78</v>
          </cell>
        </row>
        <row r="197">
          <cell r="A197">
            <v>37799</v>
          </cell>
          <cell r="B197">
            <v>1.79</v>
          </cell>
        </row>
        <row r="198">
          <cell r="A198">
            <v>37802</v>
          </cell>
          <cell r="B198">
            <v>1.81</v>
          </cell>
        </row>
        <row r="199">
          <cell r="A199">
            <v>37803</v>
          </cell>
          <cell r="B199">
            <v>1.8</v>
          </cell>
        </row>
        <row r="200">
          <cell r="A200">
            <v>37804</v>
          </cell>
          <cell r="B200">
            <v>1.8</v>
          </cell>
        </row>
        <row r="201">
          <cell r="A201">
            <v>37805</v>
          </cell>
          <cell r="B201">
            <v>1.81</v>
          </cell>
        </row>
        <row r="202">
          <cell r="A202">
            <v>37806</v>
          </cell>
          <cell r="B202">
            <v>1.8199999999999998</v>
          </cell>
        </row>
        <row r="203">
          <cell r="A203">
            <v>37809</v>
          </cell>
          <cell r="B203">
            <v>1.8199999999999998</v>
          </cell>
        </row>
        <row r="204">
          <cell r="A204">
            <v>37810</v>
          </cell>
          <cell r="B204">
            <v>1.76</v>
          </cell>
        </row>
        <row r="205">
          <cell r="A205">
            <v>37811</v>
          </cell>
          <cell r="B205">
            <v>1.77</v>
          </cell>
        </row>
        <row r="206">
          <cell r="A206">
            <v>37812</v>
          </cell>
          <cell r="B206">
            <v>1.78</v>
          </cell>
        </row>
        <row r="207">
          <cell r="A207">
            <v>37813</v>
          </cell>
          <cell r="B207">
            <v>1.77</v>
          </cell>
        </row>
        <row r="208">
          <cell r="A208">
            <v>37816</v>
          </cell>
          <cell r="B208">
            <v>1.79</v>
          </cell>
        </row>
        <row r="209">
          <cell r="A209">
            <v>37817</v>
          </cell>
          <cell r="B209">
            <v>1.79</v>
          </cell>
        </row>
        <row r="210">
          <cell r="A210">
            <v>37818</v>
          </cell>
          <cell r="B210">
            <v>1.73</v>
          </cell>
        </row>
        <row r="211">
          <cell r="A211">
            <v>37819</v>
          </cell>
          <cell r="B211">
            <v>1.75</v>
          </cell>
        </row>
        <row r="212">
          <cell r="A212">
            <v>37820</v>
          </cell>
          <cell r="B212">
            <v>1.76</v>
          </cell>
        </row>
        <row r="213">
          <cell r="A213">
            <v>37823</v>
          </cell>
          <cell r="B213">
            <v>1.72</v>
          </cell>
        </row>
        <row r="214">
          <cell r="A214">
            <v>37824</v>
          </cell>
          <cell r="B214">
            <v>1.72</v>
          </cell>
        </row>
        <row r="215">
          <cell r="A215">
            <v>37825</v>
          </cell>
          <cell r="B215">
            <v>1.71</v>
          </cell>
        </row>
        <row r="216">
          <cell r="A216">
            <v>37826</v>
          </cell>
          <cell r="B216">
            <v>1.71</v>
          </cell>
        </row>
        <row r="217">
          <cell r="A217">
            <v>37827</v>
          </cell>
          <cell r="B217">
            <v>1.7</v>
          </cell>
        </row>
        <row r="218">
          <cell r="A218">
            <v>37830</v>
          </cell>
          <cell r="B218">
            <v>1.71</v>
          </cell>
        </row>
        <row r="219">
          <cell r="A219">
            <v>37831</v>
          </cell>
          <cell r="B219">
            <v>1.69</v>
          </cell>
        </row>
        <row r="220">
          <cell r="A220">
            <v>37832</v>
          </cell>
          <cell r="B220">
            <v>1.6400000000000001</v>
          </cell>
        </row>
        <row r="221">
          <cell r="A221">
            <v>37833</v>
          </cell>
          <cell r="B221">
            <v>1.62</v>
          </cell>
        </row>
        <row r="222">
          <cell r="A222">
            <v>37834</v>
          </cell>
          <cell r="B222">
            <v>1.7</v>
          </cell>
        </row>
        <row r="223">
          <cell r="A223">
            <v>37837</v>
          </cell>
          <cell r="B223">
            <v>1.65</v>
          </cell>
        </row>
        <row r="224">
          <cell r="A224">
            <v>37838</v>
          </cell>
          <cell r="B224">
            <v>1.73</v>
          </cell>
        </row>
        <row r="225">
          <cell r="A225">
            <v>37839</v>
          </cell>
          <cell r="B225">
            <v>1.6099999999999999</v>
          </cell>
        </row>
        <row r="226">
          <cell r="A226">
            <v>37840</v>
          </cell>
          <cell r="B226">
            <v>1.71</v>
          </cell>
        </row>
        <row r="227">
          <cell r="A227">
            <v>37841</v>
          </cell>
          <cell r="B227">
            <v>1.67</v>
          </cell>
        </row>
        <row r="228">
          <cell r="A228">
            <v>37844</v>
          </cell>
          <cell r="B228">
            <v>1.67</v>
          </cell>
        </row>
        <row r="229">
          <cell r="A229">
            <v>37845</v>
          </cell>
          <cell r="B229">
            <v>1.69</v>
          </cell>
        </row>
        <row r="230">
          <cell r="A230">
            <v>37846</v>
          </cell>
          <cell r="B230">
            <v>1.6600000000000001</v>
          </cell>
        </row>
        <row r="231">
          <cell r="A231">
            <v>37847</v>
          </cell>
          <cell r="B231">
            <v>1.7</v>
          </cell>
        </row>
        <row r="232">
          <cell r="A232">
            <v>37848</v>
          </cell>
          <cell r="B232">
            <v>1.75</v>
          </cell>
        </row>
        <row r="233">
          <cell r="A233">
            <v>37851</v>
          </cell>
          <cell r="B233">
            <v>1.71</v>
          </cell>
        </row>
        <row r="234">
          <cell r="A234">
            <v>37852</v>
          </cell>
          <cell r="B234">
            <v>1.73</v>
          </cell>
        </row>
        <row r="235">
          <cell r="A235">
            <v>37853</v>
          </cell>
          <cell r="B235">
            <v>1.7</v>
          </cell>
        </row>
        <row r="236">
          <cell r="A236">
            <v>37854</v>
          </cell>
          <cell r="B236">
            <v>1.7</v>
          </cell>
        </row>
        <row r="237">
          <cell r="A237">
            <v>37855</v>
          </cell>
          <cell r="B237">
            <v>1.7</v>
          </cell>
        </row>
        <row r="238">
          <cell r="A238">
            <v>37858</v>
          </cell>
          <cell r="B238">
            <v>1.6800000000000002</v>
          </cell>
        </row>
        <row r="239">
          <cell r="A239">
            <v>37859</v>
          </cell>
          <cell r="B239">
            <v>1.69</v>
          </cell>
        </row>
        <row r="240">
          <cell r="A240">
            <v>37860</v>
          </cell>
          <cell r="B240">
            <v>1.69</v>
          </cell>
        </row>
        <row r="241">
          <cell r="A241">
            <v>37861</v>
          </cell>
          <cell r="B241">
            <v>1.6800000000000002</v>
          </cell>
        </row>
        <row r="242">
          <cell r="A242">
            <v>37862</v>
          </cell>
          <cell r="B242">
            <v>1.69</v>
          </cell>
        </row>
        <row r="243">
          <cell r="A243">
            <v>37865</v>
          </cell>
          <cell r="B243">
            <v>1.69</v>
          </cell>
        </row>
        <row r="244">
          <cell r="A244">
            <v>37866</v>
          </cell>
          <cell r="B244">
            <v>1.72</v>
          </cell>
        </row>
        <row r="245">
          <cell r="A245">
            <v>37867</v>
          </cell>
          <cell r="B245">
            <v>1.6600000000000001</v>
          </cell>
        </row>
        <row r="246">
          <cell r="A246">
            <v>37868</v>
          </cell>
          <cell r="B246">
            <v>1.6600000000000001</v>
          </cell>
        </row>
        <row r="247">
          <cell r="A247">
            <v>37869</v>
          </cell>
          <cell r="B247">
            <v>1.67</v>
          </cell>
        </row>
        <row r="248">
          <cell r="A248">
            <v>37872</v>
          </cell>
          <cell r="B248">
            <v>1.6800000000000002</v>
          </cell>
        </row>
        <row r="249">
          <cell r="A249">
            <v>37873</v>
          </cell>
          <cell r="B249">
            <v>1.6600000000000001</v>
          </cell>
        </row>
        <row r="250">
          <cell r="A250">
            <v>37874</v>
          </cell>
          <cell r="B250">
            <v>1.69</v>
          </cell>
        </row>
        <row r="251">
          <cell r="A251">
            <v>37875</v>
          </cell>
          <cell r="B251">
            <v>1.6800000000000002</v>
          </cell>
        </row>
        <row r="252">
          <cell r="A252">
            <v>37876</v>
          </cell>
          <cell r="B252">
            <v>1.67</v>
          </cell>
        </row>
        <row r="253">
          <cell r="A253">
            <v>37879</v>
          </cell>
          <cell r="B253">
            <v>1.6800000000000002</v>
          </cell>
        </row>
        <row r="254">
          <cell r="A254">
            <v>37880</v>
          </cell>
          <cell r="B254">
            <v>1.6800000000000002</v>
          </cell>
        </row>
        <row r="255">
          <cell r="A255">
            <v>37881</v>
          </cell>
          <cell r="B255">
            <v>1.65</v>
          </cell>
        </row>
        <row r="256">
          <cell r="A256">
            <v>37882</v>
          </cell>
          <cell r="B256">
            <v>1.62</v>
          </cell>
        </row>
        <row r="257">
          <cell r="A257">
            <v>37883</v>
          </cell>
          <cell r="B257">
            <v>1.6099999999999999</v>
          </cell>
        </row>
        <row r="258">
          <cell r="A258">
            <v>37886</v>
          </cell>
          <cell r="B258">
            <v>1.5899999999999999</v>
          </cell>
        </row>
        <row r="259">
          <cell r="A259">
            <v>37887</v>
          </cell>
          <cell r="B259">
            <v>1.6099999999999999</v>
          </cell>
        </row>
        <row r="260">
          <cell r="A260">
            <v>37888</v>
          </cell>
          <cell r="B260">
            <v>1.6099999999999999</v>
          </cell>
        </row>
        <row r="261">
          <cell r="A261">
            <v>37889</v>
          </cell>
          <cell r="B261">
            <v>1.6099999999999999</v>
          </cell>
        </row>
        <row r="262">
          <cell r="A262">
            <v>37890</v>
          </cell>
          <cell r="B262">
            <v>1.62</v>
          </cell>
        </row>
        <row r="263">
          <cell r="A263">
            <v>37893</v>
          </cell>
          <cell r="B263">
            <v>1.6400000000000001</v>
          </cell>
        </row>
        <row r="264">
          <cell r="A264">
            <v>37894</v>
          </cell>
          <cell r="B264">
            <v>1.6</v>
          </cell>
        </row>
        <row r="265">
          <cell r="A265">
            <v>37895</v>
          </cell>
          <cell r="B265">
            <v>1.6099999999999999</v>
          </cell>
        </row>
        <row r="266">
          <cell r="A266">
            <v>37896</v>
          </cell>
          <cell r="B266">
            <v>1.6099999999999999</v>
          </cell>
        </row>
        <row r="267">
          <cell r="A267">
            <v>37897</v>
          </cell>
          <cell r="B267">
            <v>1.6099999999999999</v>
          </cell>
        </row>
        <row r="268">
          <cell r="A268">
            <v>37900</v>
          </cell>
          <cell r="B268">
            <v>1.5899999999999999</v>
          </cell>
        </row>
        <row r="269">
          <cell r="A269">
            <v>37901</v>
          </cell>
          <cell r="B269">
            <v>1.5899999999999999</v>
          </cell>
        </row>
        <row r="270">
          <cell r="A270">
            <v>37902</v>
          </cell>
          <cell r="B270">
            <v>1.5699999999999998</v>
          </cell>
        </row>
        <row r="271">
          <cell r="A271">
            <v>37903</v>
          </cell>
          <cell r="B271">
            <v>1.58</v>
          </cell>
        </row>
        <row r="272">
          <cell r="A272">
            <v>37904</v>
          </cell>
          <cell r="B272">
            <v>1.58</v>
          </cell>
        </row>
        <row r="273">
          <cell r="A273">
            <v>37907</v>
          </cell>
          <cell r="B273">
            <v>1.58</v>
          </cell>
        </row>
        <row r="274">
          <cell r="A274">
            <v>37908</v>
          </cell>
          <cell r="B274">
            <v>1.58</v>
          </cell>
        </row>
        <row r="275">
          <cell r="A275">
            <v>37909</v>
          </cell>
          <cell r="B275">
            <v>1.55</v>
          </cell>
        </row>
        <row r="276">
          <cell r="A276">
            <v>37910</v>
          </cell>
          <cell r="B276">
            <v>1.53</v>
          </cell>
        </row>
        <row r="277">
          <cell r="A277">
            <v>37911</v>
          </cell>
          <cell r="B277">
            <v>1.53</v>
          </cell>
        </row>
        <row r="278">
          <cell r="A278">
            <v>37914</v>
          </cell>
          <cell r="B278">
            <v>1.53</v>
          </cell>
        </row>
        <row r="279">
          <cell r="A279">
            <v>37915</v>
          </cell>
          <cell r="B279">
            <v>1.5</v>
          </cell>
        </row>
        <row r="280">
          <cell r="A280">
            <v>37916</v>
          </cell>
          <cell r="B280">
            <v>1.53</v>
          </cell>
        </row>
        <row r="281">
          <cell r="A281">
            <v>37917</v>
          </cell>
          <cell r="B281">
            <v>1.54</v>
          </cell>
        </row>
        <row r="282">
          <cell r="A282">
            <v>37918</v>
          </cell>
          <cell r="B282">
            <v>1.54</v>
          </cell>
        </row>
        <row r="283">
          <cell r="A283">
            <v>37921</v>
          </cell>
          <cell r="B283">
            <v>1.54</v>
          </cell>
        </row>
        <row r="284">
          <cell r="A284">
            <v>37922</v>
          </cell>
          <cell r="B284">
            <v>1.53</v>
          </cell>
        </row>
        <row r="285">
          <cell r="A285">
            <v>37923</v>
          </cell>
          <cell r="B285">
            <v>1.53</v>
          </cell>
        </row>
        <row r="286">
          <cell r="A286">
            <v>37924</v>
          </cell>
          <cell r="B286">
            <v>1.47</v>
          </cell>
        </row>
        <row r="287">
          <cell r="A287">
            <v>37925</v>
          </cell>
          <cell r="B287">
            <v>1.43</v>
          </cell>
        </row>
        <row r="288">
          <cell r="A288">
            <v>37928</v>
          </cell>
          <cell r="B288">
            <v>1.44</v>
          </cell>
        </row>
        <row r="289">
          <cell r="A289">
            <v>37929</v>
          </cell>
          <cell r="B289">
            <v>1.42</v>
          </cell>
        </row>
        <row r="290">
          <cell r="A290">
            <v>37930</v>
          </cell>
          <cell r="B290">
            <v>1.41</v>
          </cell>
        </row>
        <row r="291">
          <cell r="A291">
            <v>37931</v>
          </cell>
          <cell r="B291">
            <v>1.38</v>
          </cell>
        </row>
        <row r="292">
          <cell r="A292">
            <v>37932</v>
          </cell>
          <cell r="B292">
            <v>1.3900000000000001</v>
          </cell>
        </row>
        <row r="293">
          <cell r="A293">
            <v>37935</v>
          </cell>
          <cell r="B293">
            <v>1.3900000000000001</v>
          </cell>
        </row>
        <row r="294">
          <cell r="A294">
            <v>37936</v>
          </cell>
          <cell r="B294">
            <v>1.4</v>
          </cell>
        </row>
        <row r="295">
          <cell r="A295">
            <v>37937</v>
          </cell>
          <cell r="B295">
            <v>1.4</v>
          </cell>
        </row>
        <row r="296">
          <cell r="A296">
            <v>37938</v>
          </cell>
          <cell r="B296">
            <v>1.4</v>
          </cell>
        </row>
        <row r="297">
          <cell r="A297">
            <v>37939</v>
          </cell>
          <cell r="B297">
            <v>1.34</v>
          </cell>
        </row>
        <row r="298">
          <cell r="A298">
            <v>37942</v>
          </cell>
          <cell r="B298">
            <v>1.35</v>
          </cell>
        </row>
        <row r="299">
          <cell r="A299">
            <v>37943</v>
          </cell>
          <cell r="B299">
            <v>1.34</v>
          </cell>
        </row>
        <row r="300">
          <cell r="A300">
            <v>37944</v>
          </cell>
          <cell r="B300">
            <v>1.35</v>
          </cell>
        </row>
        <row r="301">
          <cell r="A301">
            <v>37945</v>
          </cell>
          <cell r="B301">
            <v>1.34</v>
          </cell>
        </row>
        <row r="302">
          <cell r="A302">
            <v>37946</v>
          </cell>
          <cell r="B302">
            <v>1.3599999999999999</v>
          </cell>
        </row>
        <row r="303">
          <cell r="A303">
            <v>37949</v>
          </cell>
          <cell r="B303">
            <v>1.35</v>
          </cell>
        </row>
        <row r="304">
          <cell r="A304">
            <v>37950</v>
          </cell>
          <cell r="B304">
            <v>1.33</v>
          </cell>
        </row>
        <row r="305">
          <cell r="A305">
            <v>37951</v>
          </cell>
          <cell r="B305">
            <v>1.35</v>
          </cell>
        </row>
        <row r="306">
          <cell r="A306">
            <v>37952</v>
          </cell>
          <cell r="B306">
            <v>1.35</v>
          </cell>
        </row>
        <row r="307">
          <cell r="A307">
            <v>37953</v>
          </cell>
          <cell r="B307">
            <v>1.35</v>
          </cell>
        </row>
        <row r="308">
          <cell r="A308">
            <v>37956</v>
          </cell>
          <cell r="B308">
            <v>1.32</v>
          </cell>
        </row>
        <row r="309">
          <cell r="A309">
            <v>37957</v>
          </cell>
          <cell r="B309">
            <v>1.35</v>
          </cell>
        </row>
        <row r="310">
          <cell r="A310">
            <v>37958</v>
          </cell>
          <cell r="B310">
            <v>1.34</v>
          </cell>
        </row>
        <row r="311">
          <cell r="A311">
            <v>37959</v>
          </cell>
          <cell r="B311">
            <v>1.32</v>
          </cell>
        </row>
        <row r="312">
          <cell r="A312">
            <v>37960</v>
          </cell>
          <cell r="B312">
            <v>1.33</v>
          </cell>
        </row>
        <row r="313">
          <cell r="A313">
            <v>37963</v>
          </cell>
          <cell r="B313">
            <v>1.27</v>
          </cell>
        </row>
        <row r="314">
          <cell r="A314">
            <v>37964</v>
          </cell>
          <cell r="B314">
            <v>1.31</v>
          </cell>
        </row>
        <row r="315">
          <cell r="A315">
            <v>37965</v>
          </cell>
          <cell r="B315">
            <v>1.3</v>
          </cell>
        </row>
        <row r="316">
          <cell r="A316">
            <v>37966</v>
          </cell>
          <cell r="B316">
            <v>1.31</v>
          </cell>
        </row>
        <row r="317">
          <cell r="A317">
            <v>37967</v>
          </cell>
          <cell r="B317">
            <v>1.33</v>
          </cell>
        </row>
        <row r="318">
          <cell r="A318">
            <v>37970</v>
          </cell>
          <cell r="B318">
            <v>1.32</v>
          </cell>
        </row>
        <row r="319">
          <cell r="A319">
            <v>37971</v>
          </cell>
          <cell r="B319">
            <v>1.32</v>
          </cell>
        </row>
        <row r="320">
          <cell r="A320">
            <v>37972</v>
          </cell>
          <cell r="B320">
            <v>1.32</v>
          </cell>
        </row>
        <row r="321">
          <cell r="A321">
            <v>37973</v>
          </cell>
          <cell r="B321">
            <v>1.32</v>
          </cell>
        </row>
        <row r="322">
          <cell r="A322">
            <v>37974</v>
          </cell>
          <cell r="B322">
            <v>1.33</v>
          </cell>
        </row>
        <row r="323">
          <cell r="A323">
            <v>37977</v>
          </cell>
          <cell r="B323">
            <v>1.31</v>
          </cell>
        </row>
        <row r="324">
          <cell r="A324">
            <v>37978</v>
          </cell>
          <cell r="B324">
            <v>1.29</v>
          </cell>
        </row>
        <row r="325">
          <cell r="A325">
            <v>37979</v>
          </cell>
          <cell r="B325">
            <v>1.3</v>
          </cell>
        </row>
        <row r="326">
          <cell r="A326">
            <v>37980</v>
          </cell>
          <cell r="B326">
            <v>1.3</v>
          </cell>
        </row>
        <row r="327">
          <cell r="A327">
            <v>37981</v>
          </cell>
          <cell r="B327">
            <v>1.3</v>
          </cell>
        </row>
        <row r="328">
          <cell r="A328">
            <v>37984</v>
          </cell>
          <cell r="B328">
            <v>1.3</v>
          </cell>
        </row>
        <row r="329">
          <cell r="A329">
            <v>37985</v>
          </cell>
          <cell r="B329">
            <v>1.3</v>
          </cell>
        </row>
        <row r="330">
          <cell r="A330">
            <v>37986</v>
          </cell>
          <cell r="B330">
            <v>1.31</v>
          </cell>
        </row>
        <row r="331">
          <cell r="A331">
            <v>37987</v>
          </cell>
          <cell r="B331">
            <v>1.31</v>
          </cell>
        </row>
        <row r="332">
          <cell r="A332">
            <v>37988</v>
          </cell>
          <cell r="B332">
            <v>1.31</v>
          </cell>
        </row>
        <row r="333">
          <cell r="A333">
            <v>37991</v>
          </cell>
          <cell r="B333">
            <v>1.28</v>
          </cell>
        </row>
        <row r="334">
          <cell r="A334">
            <v>37992</v>
          </cell>
          <cell r="B334">
            <v>1.29</v>
          </cell>
        </row>
        <row r="335">
          <cell r="A335">
            <v>37993</v>
          </cell>
          <cell r="B335">
            <v>1.29</v>
          </cell>
        </row>
        <row r="336">
          <cell r="A336">
            <v>37994</v>
          </cell>
          <cell r="B336">
            <v>1.28</v>
          </cell>
        </row>
        <row r="337">
          <cell r="A337">
            <v>37995</v>
          </cell>
          <cell r="B337">
            <v>1.26</v>
          </cell>
        </row>
        <row r="338">
          <cell r="A338">
            <v>37998</v>
          </cell>
          <cell r="B338">
            <v>1.27</v>
          </cell>
        </row>
        <row r="339">
          <cell r="A339">
            <v>37999</v>
          </cell>
          <cell r="B339">
            <v>1.25</v>
          </cell>
        </row>
        <row r="340">
          <cell r="A340">
            <v>38000</v>
          </cell>
          <cell r="B340">
            <v>1.26</v>
          </cell>
        </row>
        <row r="341">
          <cell r="A341">
            <v>38001</v>
          </cell>
          <cell r="B341">
            <v>1.25</v>
          </cell>
        </row>
        <row r="342">
          <cell r="A342">
            <v>38002</v>
          </cell>
          <cell r="B342">
            <v>1.24</v>
          </cell>
        </row>
        <row r="343">
          <cell r="A343">
            <v>38005</v>
          </cell>
          <cell r="B343">
            <v>1.25</v>
          </cell>
        </row>
        <row r="344">
          <cell r="A344">
            <v>38006</v>
          </cell>
          <cell r="B344">
            <v>1.29</v>
          </cell>
        </row>
        <row r="345">
          <cell r="A345">
            <v>38007</v>
          </cell>
          <cell r="B345">
            <v>1.26</v>
          </cell>
        </row>
        <row r="346">
          <cell r="A346">
            <v>38008</v>
          </cell>
          <cell r="B346">
            <v>1.29</v>
          </cell>
        </row>
        <row r="347">
          <cell r="A347">
            <v>38009</v>
          </cell>
          <cell r="B347">
            <v>1.31</v>
          </cell>
        </row>
        <row r="348">
          <cell r="A348">
            <v>38012</v>
          </cell>
          <cell r="B348">
            <v>1.28</v>
          </cell>
        </row>
        <row r="349">
          <cell r="A349">
            <v>38013</v>
          </cell>
          <cell r="B349">
            <v>1.28</v>
          </cell>
        </row>
        <row r="350">
          <cell r="A350">
            <v>38014</v>
          </cell>
          <cell r="B350">
            <v>1.29</v>
          </cell>
        </row>
        <row r="351">
          <cell r="A351">
            <v>38015</v>
          </cell>
          <cell r="B351">
            <v>1.28</v>
          </cell>
        </row>
        <row r="352">
          <cell r="A352">
            <v>38016</v>
          </cell>
          <cell r="B352">
            <v>1.3</v>
          </cell>
        </row>
        <row r="353">
          <cell r="A353">
            <v>38019</v>
          </cell>
          <cell r="B353">
            <v>1.3</v>
          </cell>
        </row>
        <row r="354">
          <cell r="A354">
            <v>38020</v>
          </cell>
          <cell r="B354">
            <v>1.31</v>
          </cell>
        </row>
        <row r="355">
          <cell r="A355">
            <v>38021</v>
          </cell>
          <cell r="B355">
            <v>1.33</v>
          </cell>
        </row>
        <row r="356">
          <cell r="A356">
            <v>38022</v>
          </cell>
          <cell r="B356">
            <v>1.35</v>
          </cell>
        </row>
        <row r="357">
          <cell r="A357">
            <v>38023</v>
          </cell>
          <cell r="B357">
            <v>1.32</v>
          </cell>
        </row>
        <row r="358">
          <cell r="A358">
            <v>38026</v>
          </cell>
          <cell r="B358">
            <v>1.33</v>
          </cell>
        </row>
        <row r="359">
          <cell r="A359">
            <v>38027</v>
          </cell>
          <cell r="B359">
            <v>1.34</v>
          </cell>
        </row>
        <row r="360">
          <cell r="A360">
            <v>38028</v>
          </cell>
          <cell r="B360">
            <v>1.31</v>
          </cell>
        </row>
        <row r="361">
          <cell r="A361">
            <v>38029</v>
          </cell>
          <cell r="B361">
            <v>1.31</v>
          </cell>
        </row>
        <row r="362">
          <cell r="A362">
            <v>38030</v>
          </cell>
          <cell r="B362">
            <v>1.29</v>
          </cell>
        </row>
        <row r="363">
          <cell r="A363">
            <v>38033</v>
          </cell>
          <cell r="B363">
            <v>1.29</v>
          </cell>
        </row>
        <row r="364">
          <cell r="A364">
            <v>38034</v>
          </cell>
          <cell r="B364">
            <v>1.34</v>
          </cell>
        </row>
        <row r="365">
          <cell r="A365">
            <v>38035</v>
          </cell>
          <cell r="B365">
            <v>1.29</v>
          </cell>
        </row>
        <row r="366">
          <cell r="A366">
            <v>38036</v>
          </cell>
          <cell r="B366">
            <v>1.33</v>
          </cell>
        </row>
        <row r="367">
          <cell r="A367">
            <v>38037</v>
          </cell>
          <cell r="B367">
            <v>1.28</v>
          </cell>
        </row>
        <row r="368">
          <cell r="A368">
            <v>38040</v>
          </cell>
          <cell r="B368">
            <v>1.21</v>
          </cell>
        </row>
        <row r="369">
          <cell r="A369">
            <v>38041</v>
          </cell>
          <cell r="B369">
            <v>1.23</v>
          </cell>
        </row>
        <row r="370">
          <cell r="A370">
            <v>38042</v>
          </cell>
          <cell r="B370">
            <v>1.27</v>
          </cell>
        </row>
        <row r="371">
          <cell r="A371">
            <v>38043</v>
          </cell>
          <cell r="B371">
            <v>1.26</v>
          </cell>
        </row>
        <row r="372">
          <cell r="A372">
            <v>38044</v>
          </cell>
          <cell r="B372">
            <v>1.28</v>
          </cell>
        </row>
        <row r="373">
          <cell r="A373">
            <v>38047</v>
          </cell>
          <cell r="B373">
            <v>1.28</v>
          </cell>
        </row>
        <row r="374">
          <cell r="A374">
            <v>38048</v>
          </cell>
          <cell r="B374">
            <v>1.28</v>
          </cell>
        </row>
        <row r="375">
          <cell r="A375">
            <v>38049</v>
          </cell>
          <cell r="B375">
            <v>1.28</v>
          </cell>
        </row>
        <row r="376">
          <cell r="A376">
            <v>38050</v>
          </cell>
          <cell r="B376">
            <v>1.29</v>
          </cell>
        </row>
        <row r="377">
          <cell r="A377">
            <v>38051</v>
          </cell>
          <cell r="B377">
            <v>1.3</v>
          </cell>
        </row>
        <row r="378">
          <cell r="A378">
            <v>38054</v>
          </cell>
          <cell r="B378">
            <v>1.31</v>
          </cell>
        </row>
        <row r="379">
          <cell r="A379">
            <v>38055</v>
          </cell>
          <cell r="B379">
            <v>1.33</v>
          </cell>
        </row>
        <row r="380">
          <cell r="A380">
            <v>38056</v>
          </cell>
          <cell r="B380">
            <v>1.33</v>
          </cell>
        </row>
        <row r="381">
          <cell r="A381">
            <v>38057</v>
          </cell>
          <cell r="B381">
            <v>1.33</v>
          </cell>
        </row>
        <row r="382">
          <cell r="A382">
            <v>38058</v>
          </cell>
          <cell r="B382">
            <v>1.3599999999999999</v>
          </cell>
        </row>
        <row r="383">
          <cell r="A383">
            <v>38061</v>
          </cell>
          <cell r="B383">
            <v>1.34</v>
          </cell>
        </row>
        <row r="384">
          <cell r="A384">
            <v>38062</v>
          </cell>
          <cell r="B384">
            <v>1.35</v>
          </cell>
        </row>
        <row r="385">
          <cell r="A385">
            <v>38063</v>
          </cell>
          <cell r="B385">
            <v>1.37</v>
          </cell>
        </row>
        <row r="386">
          <cell r="A386">
            <v>38064</v>
          </cell>
          <cell r="B386">
            <v>1.35</v>
          </cell>
        </row>
        <row r="387">
          <cell r="A387">
            <v>38065</v>
          </cell>
          <cell r="B387">
            <v>1.34</v>
          </cell>
        </row>
        <row r="388">
          <cell r="A388">
            <v>38068</v>
          </cell>
          <cell r="B388">
            <v>1.3599999999999999</v>
          </cell>
        </row>
        <row r="389">
          <cell r="A389">
            <v>38069</v>
          </cell>
          <cell r="B389">
            <v>1.3599999999999999</v>
          </cell>
        </row>
        <row r="390">
          <cell r="A390">
            <v>38070</v>
          </cell>
          <cell r="B390">
            <v>1.33</v>
          </cell>
        </row>
        <row r="391">
          <cell r="A391">
            <v>38071</v>
          </cell>
          <cell r="B391">
            <v>1.38</v>
          </cell>
        </row>
        <row r="392">
          <cell r="A392">
            <v>38072</v>
          </cell>
          <cell r="B392">
            <v>1.37</v>
          </cell>
        </row>
        <row r="393">
          <cell r="A393">
            <v>38075</v>
          </cell>
          <cell r="B393">
            <v>1.35</v>
          </cell>
        </row>
        <row r="394">
          <cell r="A394">
            <v>38076</v>
          </cell>
          <cell r="B394">
            <v>1.43</v>
          </cell>
        </row>
        <row r="395">
          <cell r="A395">
            <v>38077</v>
          </cell>
          <cell r="B395">
            <v>1.35</v>
          </cell>
        </row>
        <row r="396">
          <cell r="A396">
            <v>38078</v>
          </cell>
          <cell r="B396">
            <v>1.37</v>
          </cell>
        </row>
        <row r="397">
          <cell r="A397">
            <v>38079</v>
          </cell>
          <cell r="B397">
            <v>1.3599999999999999</v>
          </cell>
        </row>
        <row r="398">
          <cell r="A398">
            <v>38082</v>
          </cell>
          <cell r="B398">
            <v>1.3599999999999999</v>
          </cell>
        </row>
        <row r="399">
          <cell r="A399">
            <v>38083</v>
          </cell>
          <cell r="B399">
            <v>1.35</v>
          </cell>
        </row>
        <row r="400">
          <cell r="A400">
            <v>38084</v>
          </cell>
          <cell r="B400">
            <v>1.3599999999999999</v>
          </cell>
        </row>
        <row r="401">
          <cell r="A401">
            <v>38085</v>
          </cell>
          <cell r="B401">
            <v>1.34</v>
          </cell>
        </row>
        <row r="402">
          <cell r="A402">
            <v>38086</v>
          </cell>
          <cell r="B402">
            <v>1.33</v>
          </cell>
        </row>
        <row r="403">
          <cell r="A403">
            <v>38089</v>
          </cell>
          <cell r="B403">
            <v>1.33</v>
          </cell>
        </row>
        <row r="404">
          <cell r="A404">
            <v>38090</v>
          </cell>
          <cell r="B404">
            <v>1.33</v>
          </cell>
        </row>
        <row r="405">
          <cell r="A405">
            <v>38091</v>
          </cell>
          <cell r="B405">
            <v>1.31</v>
          </cell>
        </row>
        <row r="406">
          <cell r="A406">
            <v>38092</v>
          </cell>
          <cell r="B406">
            <v>1.34</v>
          </cell>
        </row>
        <row r="407">
          <cell r="A407">
            <v>38093</v>
          </cell>
          <cell r="B407">
            <v>1.35</v>
          </cell>
        </row>
        <row r="408">
          <cell r="A408">
            <v>38096</v>
          </cell>
          <cell r="B408">
            <v>1.41</v>
          </cell>
        </row>
        <row r="409">
          <cell r="A409">
            <v>38097</v>
          </cell>
          <cell r="B409">
            <v>1.41</v>
          </cell>
        </row>
        <row r="410">
          <cell r="A410">
            <v>38098</v>
          </cell>
          <cell r="B410">
            <v>1.29</v>
          </cell>
        </row>
        <row r="411">
          <cell r="A411">
            <v>38099</v>
          </cell>
          <cell r="B411">
            <v>1.29</v>
          </cell>
        </row>
        <row r="412">
          <cell r="A412">
            <v>38100</v>
          </cell>
          <cell r="B412">
            <v>1.35</v>
          </cell>
        </row>
        <row r="413">
          <cell r="A413">
            <v>38103</v>
          </cell>
          <cell r="B413">
            <v>1.31</v>
          </cell>
        </row>
        <row r="414">
          <cell r="A414">
            <v>38104</v>
          </cell>
          <cell r="B414">
            <v>1.32</v>
          </cell>
        </row>
        <row r="415">
          <cell r="A415">
            <v>38105</v>
          </cell>
          <cell r="B415">
            <v>1.33</v>
          </cell>
        </row>
        <row r="416">
          <cell r="A416">
            <v>38106</v>
          </cell>
          <cell r="B416">
            <v>1.3</v>
          </cell>
        </row>
        <row r="417">
          <cell r="A417">
            <v>38107</v>
          </cell>
          <cell r="B417">
            <v>1.31</v>
          </cell>
        </row>
        <row r="418">
          <cell r="A418">
            <v>38110</v>
          </cell>
          <cell r="B418">
            <v>1.31</v>
          </cell>
        </row>
        <row r="419">
          <cell r="A419">
            <v>38111</v>
          </cell>
          <cell r="B419">
            <v>1.32</v>
          </cell>
        </row>
        <row r="420">
          <cell r="A420">
            <v>38112</v>
          </cell>
          <cell r="B420">
            <v>1.31</v>
          </cell>
        </row>
        <row r="421">
          <cell r="A421">
            <v>38113</v>
          </cell>
          <cell r="B421">
            <v>1.33</v>
          </cell>
        </row>
        <row r="422">
          <cell r="A422">
            <v>38114</v>
          </cell>
          <cell r="B422">
            <v>1.35</v>
          </cell>
        </row>
        <row r="423">
          <cell r="A423">
            <v>38117</v>
          </cell>
          <cell r="B423">
            <v>1.3</v>
          </cell>
        </row>
        <row r="424">
          <cell r="A424">
            <v>38118</v>
          </cell>
          <cell r="B424">
            <v>1.35</v>
          </cell>
        </row>
        <row r="425">
          <cell r="A425">
            <v>38119</v>
          </cell>
          <cell r="B425">
            <v>1.3599999999999999</v>
          </cell>
        </row>
        <row r="426">
          <cell r="A426">
            <v>38120</v>
          </cell>
          <cell r="B426">
            <v>1.3599999999999999</v>
          </cell>
        </row>
        <row r="427">
          <cell r="A427">
            <v>38121</v>
          </cell>
          <cell r="B427">
            <v>1.34</v>
          </cell>
        </row>
        <row r="428">
          <cell r="A428">
            <v>38124</v>
          </cell>
          <cell r="B428">
            <v>1.38</v>
          </cell>
        </row>
        <row r="429">
          <cell r="A429">
            <v>38125</v>
          </cell>
          <cell r="B429">
            <v>1.38</v>
          </cell>
        </row>
        <row r="430">
          <cell r="A430">
            <v>38126</v>
          </cell>
          <cell r="B430">
            <v>1.35</v>
          </cell>
        </row>
        <row r="431">
          <cell r="A431">
            <v>38127</v>
          </cell>
          <cell r="B431">
            <v>1.3599999999999999</v>
          </cell>
        </row>
        <row r="432">
          <cell r="A432">
            <v>38128</v>
          </cell>
          <cell r="B432">
            <v>1.37</v>
          </cell>
        </row>
        <row r="433">
          <cell r="A433">
            <v>38131</v>
          </cell>
          <cell r="B433">
            <v>1.37</v>
          </cell>
        </row>
        <row r="434">
          <cell r="A434">
            <v>38132</v>
          </cell>
          <cell r="B434">
            <v>1.37</v>
          </cell>
        </row>
        <row r="435">
          <cell r="A435">
            <v>38133</v>
          </cell>
          <cell r="B435">
            <v>1.37</v>
          </cell>
        </row>
        <row r="436">
          <cell r="A436">
            <v>38134</v>
          </cell>
          <cell r="B436">
            <v>1.3900000000000001</v>
          </cell>
        </row>
        <row r="437">
          <cell r="A437">
            <v>38135</v>
          </cell>
          <cell r="B437">
            <v>1.3900000000000001</v>
          </cell>
        </row>
        <row r="438">
          <cell r="A438">
            <v>38138</v>
          </cell>
          <cell r="B438">
            <v>1.3900000000000001</v>
          </cell>
        </row>
        <row r="439">
          <cell r="A439">
            <v>38139</v>
          </cell>
          <cell r="B439">
            <v>1.42</v>
          </cell>
        </row>
        <row r="440">
          <cell r="A440">
            <v>38140</v>
          </cell>
          <cell r="B440">
            <v>1.35</v>
          </cell>
        </row>
        <row r="441">
          <cell r="A441">
            <v>38141</v>
          </cell>
          <cell r="B441">
            <v>1.28</v>
          </cell>
        </row>
        <row r="442">
          <cell r="A442">
            <v>38142</v>
          </cell>
          <cell r="B442">
            <v>1.38</v>
          </cell>
        </row>
        <row r="443">
          <cell r="A443">
            <v>38145</v>
          </cell>
          <cell r="B443">
            <v>1.37</v>
          </cell>
        </row>
        <row r="444">
          <cell r="A444">
            <v>38146</v>
          </cell>
          <cell r="B444">
            <v>1.38</v>
          </cell>
        </row>
        <row r="445">
          <cell r="A445">
            <v>38147</v>
          </cell>
          <cell r="B445">
            <v>1.3</v>
          </cell>
        </row>
        <row r="446">
          <cell r="A446">
            <v>38148</v>
          </cell>
          <cell r="B446">
            <v>1.37</v>
          </cell>
        </row>
        <row r="447">
          <cell r="A447">
            <v>38149</v>
          </cell>
          <cell r="B447">
            <v>1.37</v>
          </cell>
        </row>
        <row r="448">
          <cell r="A448">
            <v>38152</v>
          </cell>
          <cell r="B448">
            <v>1.37</v>
          </cell>
        </row>
        <row r="449">
          <cell r="A449">
            <v>38153</v>
          </cell>
          <cell r="B449">
            <v>1.3599999999999999</v>
          </cell>
        </row>
        <row r="450">
          <cell r="A450">
            <v>38154</v>
          </cell>
          <cell r="B450">
            <v>1.38</v>
          </cell>
        </row>
        <row r="451">
          <cell r="A451">
            <v>38155</v>
          </cell>
          <cell r="B451">
            <v>1.38</v>
          </cell>
        </row>
        <row r="452">
          <cell r="A452">
            <v>38156</v>
          </cell>
          <cell r="B452">
            <v>1.3900000000000001</v>
          </cell>
        </row>
        <row r="453">
          <cell r="A453">
            <v>38159</v>
          </cell>
          <cell r="B453">
            <v>1.38</v>
          </cell>
        </row>
        <row r="454">
          <cell r="A454">
            <v>38160</v>
          </cell>
          <cell r="B454">
            <v>1.31</v>
          </cell>
        </row>
        <row r="455">
          <cell r="A455">
            <v>38161</v>
          </cell>
          <cell r="B455">
            <v>1.35</v>
          </cell>
        </row>
        <row r="456">
          <cell r="A456">
            <v>38162</v>
          </cell>
          <cell r="B456">
            <v>1.3599999999999999</v>
          </cell>
        </row>
        <row r="457">
          <cell r="A457">
            <v>38163</v>
          </cell>
          <cell r="B457">
            <v>1.38</v>
          </cell>
        </row>
        <row r="458">
          <cell r="A458">
            <v>38166</v>
          </cell>
          <cell r="B458">
            <v>1.38</v>
          </cell>
        </row>
        <row r="459">
          <cell r="A459">
            <v>38167</v>
          </cell>
          <cell r="B459">
            <v>1.3599999999999999</v>
          </cell>
        </row>
        <row r="460">
          <cell r="A460">
            <v>38168</v>
          </cell>
          <cell r="B460">
            <v>1.31</v>
          </cell>
        </row>
        <row r="461">
          <cell r="A461">
            <v>38169</v>
          </cell>
          <cell r="B461">
            <v>1.41</v>
          </cell>
        </row>
        <row r="462">
          <cell r="A462">
            <v>38170</v>
          </cell>
          <cell r="B462">
            <v>1.41</v>
          </cell>
        </row>
        <row r="463">
          <cell r="A463">
            <v>38173</v>
          </cell>
          <cell r="B463">
            <v>1.41</v>
          </cell>
        </row>
        <row r="464">
          <cell r="A464">
            <v>38174</v>
          </cell>
          <cell r="B464">
            <v>1.41</v>
          </cell>
        </row>
        <row r="465">
          <cell r="A465">
            <v>38175</v>
          </cell>
          <cell r="B465">
            <v>1.41</v>
          </cell>
        </row>
        <row r="466">
          <cell r="A466">
            <v>38176</v>
          </cell>
          <cell r="B466">
            <v>1.41</v>
          </cell>
        </row>
        <row r="467">
          <cell r="A467">
            <v>38177</v>
          </cell>
          <cell r="B467">
            <v>1.41</v>
          </cell>
        </row>
        <row r="468">
          <cell r="A468">
            <v>38180</v>
          </cell>
          <cell r="B468">
            <v>1.41</v>
          </cell>
        </row>
        <row r="469">
          <cell r="A469">
            <v>38181</v>
          </cell>
          <cell r="B469">
            <v>1.41</v>
          </cell>
        </row>
        <row r="470">
          <cell r="A470">
            <v>38182</v>
          </cell>
          <cell r="B470">
            <v>1.41</v>
          </cell>
        </row>
        <row r="471">
          <cell r="A471">
            <v>38183</v>
          </cell>
          <cell r="B471">
            <v>1.33</v>
          </cell>
        </row>
        <row r="472">
          <cell r="A472">
            <v>38184</v>
          </cell>
          <cell r="B472">
            <v>1.4</v>
          </cell>
        </row>
        <row r="473">
          <cell r="A473">
            <v>38187</v>
          </cell>
          <cell r="B473">
            <v>1.4</v>
          </cell>
        </row>
        <row r="474">
          <cell r="A474">
            <v>38188</v>
          </cell>
          <cell r="B474">
            <v>1.41</v>
          </cell>
        </row>
        <row r="475">
          <cell r="A475">
            <v>38189</v>
          </cell>
          <cell r="B475">
            <v>1.3900000000000001</v>
          </cell>
        </row>
        <row r="476">
          <cell r="A476">
            <v>38190</v>
          </cell>
          <cell r="B476">
            <v>1.4</v>
          </cell>
        </row>
        <row r="477">
          <cell r="A477">
            <v>38191</v>
          </cell>
          <cell r="B477">
            <v>1.3900000000000001</v>
          </cell>
        </row>
        <row r="478">
          <cell r="A478">
            <v>38194</v>
          </cell>
          <cell r="B478">
            <v>1.38</v>
          </cell>
        </row>
        <row r="479">
          <cell r="A479">
            <v>38195</v>
          </cell>
          <cell r="B479">
            <v>1.37</v>
          </cell>
        </row>
        <row r="480">
          <cell r="A480">
            <v>38196</v>
          </cell>
          <cell r="B480">
            <v>1.37</v>
          </cell>
        </row>
        <row r="481">
          <cell r="A481">
            <v>38197</v>
          </cell>
          <cell r="B481">
            <v>1.37</v>
          </cell>
        </row>
        <row r="482">
          <cell r="A482">
            <v>38198</v>
          </cell>
          <cell r="B482">
            <v>1.37</v>
          </cell>
        </row>
        <row r="483">
          <cell r="A483">
            <v>38201</v>
          </cell>
          <cell r="B483">
            <v>1.38</v>
          </cell>
        </row>
        <row r="484">
          <cell r="A484">
            <v>38202</v>
          </cell>
          <cell r="B484">
            <v>1.46</v>
          </cell>
        </row>
        <row r="485">
          <cell r="A485">
            <v>38203</v>
          </cell>
          <cell r="B485">
            <v>1.44</v>
          </cell>
        </row>
        <row r="486">
          <cell r="A486">
            <v>38204</v>
          </cell>
          <cell r="B486">
            <v>1.44</v>
          </cell>
        </row>
        <row r="487">
          <cell r="A487">
            <v>38205</v>
          </cell>
          <cell r="B487">
            <v>1.46</v>
          </cell>
        </row>
        <row r="488">
          <cell r="A488">
            <v>38208</v>
          </cell>
          <cell r="B488">
            <v>1.48</v>
          </cell>
        </row>
        <row r="489">
          <cell r="A489">
            <v>38209</v>
          </cell>
          <cell r="B489">
            <v>1.48</v>
          </cell>
        </row>
        <row r="490">
          <cell r="A490">
            <v>38210</v>
          </cell>
          <cell r="B490">
            <v>1.42</v>
          </cell>
        </row>
        <row r="491">
          <cell r="A491">
            <v>38211</v>
          </cell>
          <cell r="B491">
            <v>1.37</v>
          </cell>
        </row>
        <row r="492">
          <cell r="A492">
            <v>38212</v>
          </cell>
          <cell r="B492">
            <v>1.34</v>
          </cell>
        </row>
        <row r="493">
          <cell r="A493">
            <v>38215</v>
          </cell>
          <cell r="B493">
            <v>1.43</v>
          </cell>
        </row>
        <row r="494">
          <cell r="A494">
            <v>38216</v>
          </cell>
          <cell r="B494">
            <v>1.42</v>
          </cell>
        </row>
        <row r="495">
          <cell r="A495">
            <v>38217</v>
          </cell>
          <cell r="B495">
            <v>1.43</v>
          </cell>
        </row>
        <row r="496">
          <cell r="A496">
            <v>38218</v>
          </cell>
          <cell r="B496">
            <v>1.43</v>
          </cell>
        </row>
        <row r="497">
          <cell r="A497">
            <v>38219</v>
          </cell>
          <cell r="B497">
            <v>1.43</v>
          </cell>
        </row>
        <row r="498">
          <cell r="A498">
            <v>38222</v>
          </cell>
          <cell r="B498">
            <v>1.41</v>
          </cell>
        </row>
        <row r="499">
          <cell r="A499">
            <v>38223</v>
          </cell>
          <cell r="B499">
            <v>1.41</v>
          </cell>
        </row>
        <row r="500">
          <cell r="A500">
            <v>38224</v>
          </cell>
          <cell r="B500">
            <v>1.42</v>
          </cell>
        </row>
        <row r="501">
          <cell r="A501">
            <v>38225</v>
          </cell>
          <cell r="B501">
            <v>1.42</v>
          </cell>
        </row>
        <row r="502">
          <cell r="A502">
            <v>38226</v>
          </cell>
          <cell r="B502">
            <v>1.45</v>
          </cell>
        </row>
        <row r="503">
          <cell r="A503">
            <v>38229</v>
          </cell>
          <cell r="B503">
            <v>1.42</v>
          </cell>
        </row>
        <row r="504">
          <cell r="A504">
            <v>38230</v>
          </cell>
          <cell r="B504">
            <v>1.42</v>
          </cell>
        </row>
        <row r="505">
          <cell r="A505">
            <v>38231</v>
          </cell>
          <cell r="B505">
            <v>1.42</v>
          </cell>
        </row>
        <row r="506">
          <cell r="A506">
            <v>38232</v>
          </cell>
          <cell r="B506">
            <v>1.42</v>
          </cell>
        </row>
        <row r="507">
          <cell r="A507">
            <v>38233</v>
          </cell>
          <cell r="B507">
            <v>1.42</v>
          </cell>
        </row>
        <row r="508">
          <cell r="A508">
            <v>38236</v>
          </cell>
          <cell r="B508">
            <v>1.43</v>
          </cell>
        </row>
        <row r="509">
          <cell r="A509">
            <v>38237</v>
          </cell>
          <cell r="B509">
            <v>1.35</v>
          </cell>
        </row>
        <row r="510">
          <cell r="A510">
            <v>38238</v>
          </cell>
          <cell r="B510">
            <v>1.35</v>
          </cell>
        </row>
        <row r="511">
          <cell r="A511">
            <v>38239</v>
          </cell>
          <cell r="B511">
            <v>1.41</v>
          </cell>
        </row>
        <row r="512">
          <cell r="A512">
            <v>38240</v>
          </cell>
          <cell r="B512">
            <v>1.4</v>
          </cell>
        </row>
        <row r="513">
          <cell r="A513">
            <v>38243</v>
          </cell>
          <cell r="B513">
            <v>1.4</v>
          </cell>
        </row>
        <row r="514">
          <cell r="A514">
            <v>38244</v>
          </cell>
          <cell r="B514">
            <v>1.4</v>
          </cell>
        </row>
        <row r="515">
          <cell r="A515">
            <v>38245</v>
          </cell>
          <cell r="B515">
            <v>1.4</v>
          </cell>
        </row>
        <row r="516">
          <cell r="A516">
            <v>38246</v>
          </cell>
          <cell r="B516">
            <v>1.3900000000000001</v>
          </cell>
        </row>
        <row r="517">
          <cell r="A517">
            <v>38247</v>
          </cell>
          <cell r="B517">
            <v>1.4</v>
          </cell>
        </row>
        <row r="518">
          <cell r="A518">
            <v>38250</v>
          </cell>
          <cell r="B518">
            <v>1.3900000000000001</v>
          </cell>
        </row>
        <row r="519">
          <cell r="A519">
            <v>38251</v>
          </cell>
          <cell r="B519">
            <v>1.4</v>
          </cell>
        </row>
        <row r="520">
          <cell r="A520">
            <v>38252</v>
          </cell>
          <cell r="B520">
            <v>1.37</v>
          </cell>
        </row>
        <row r="521">
          <cell r="A521">
            <v>38253</v>
          </cell>
          <cell r="B521">
            <v>1.3900000000000001</v>
          </cell>
        </row>
        <row r="522">
          <cell r="A522">
            <v>38254</v>
          </cell>
          <cell r="B522">
            <v>1.4</v>
          </cell>
        </row>
        <row r="523">
          <cell r="A523">
            <v>38257</v>
          </cell>
          <cell r="B523">
            <v>1.3900000000000001</v>
          </cell>
        </row>
        <row r="524">
          <cell r="A524">
            <v>38258</v>
          </cell>
          <cell r="B524">
            <v>1.38</v>
          </cell>
        </row>
        <row r="525">
          <cell r="A525">
            <v>38259</v>
          </cell>
          <cell r="B525">
            <v>1.38</v>
          </cell>
        </row>
        <row r="526">
          <cell r="A526">
            <v>38260</v>
          </cell>
          <cell r="B526">
            <v>1.38</v>
          </cell>
        </row>
        <row r="527">
          <cell r="A527">
            <v>38261</v>
          </cell>
          <cell r="B527">
            <v>1.4</v>
          </cell>
        </row>
        <row r="528">
          <cell r="A528">
            <v>38264</v>
          </cell>
          <cell r="B528">
            <v>1.38</v>
          </cell>
        </row>
        <row r="529">
          <cell r="A529">
            <v>38265</v>
          </cell>
          <cell r="B529">
            <v>1.37</v>
          </cell>
        </row>
        <row r="530">
          <cell r="A530">
            <v>38266</v>
          </cell>
          <cell r="B530">
            <v>1.37</v>
          </cell>
        </row>
        <row r="531">
          <cell r="A531">
            <v>38267</v>
          </cell>
          <cell r="B531">
            <v>1.3599999999999999</v>
          </cell>
        </row>
        <row r="532">
          <cell r="A532">
            <v>38268</v>
          </cell>
          <cell r="B532">
            <v>1.37</v>
          </cell>
        </row>
        <row r="533">
          <cell r="A533">
            <v>38271</v>
          </cell>
          <cell r="B533">
            <v>1.3900000000000001</v>
          </cell>
        </row>
        <row r="534">
          <cell r="A534">
            <v>38272</v>
          </cell>
          <cell r="B534">
            <v>1.3900000000000001</v>
          </cell>
        </row>
        <row r="535">
          <cell r="A535">
            <v>38273</v>
          </cell>
          <cell r="B535">
            <v>1.38</v>
          </cell>
        </row>
        <row r="536">
          <cell r="A536">
            <v>38274</v>
          </cell>
          <cell r="B536">
            <v>1.4</v>
          </cell>
        </row>
        <row r="537">
          <cell r="A537">
            <v>38275</v>
          </cell>
          <cell r="B537">
            <v>1.41</v>
          </cell>
        </row>
        <row r="538">
          <cell r="A538">
            <v>38278</v>
          </cell>
          <cell r="B538">
            <v>1.3900000000000001</v>
          </cell>
        </row>
        <row r="539">
          <cell r="A539">
            <v>38279</v>
          </cell>
          <cell r="B539">
            <v>1.3900000000000001</v>
          </cell>
        </row>
        <row r="540">
          <cell r="A540">
            <v>38280</v>
          </cell>
          <cell r="B540">
            <v>1.4</v>
          </cell>
        </row>
        <row r="541">
          <cell r="A541">
            <v>38281</v>
          </cell>
          <cell r="B541">
            <v>1.41</v>
          </cell>
        </row>
        <row r="542">
          <cell r="A542">
            <v>38282</v>
          </cell>
          <cell r="B542">
            <v>1.42</v>
          </cell>
        </row>
        <row r="543">
          <cell r="A543">
            <v>38285</v>
          </cell>
          <cell r="B543">
            <v>1.43</v>
          </cell>
        </row>
        <row r="544">
          <cell r="A544">
            <v>38286</v>
          </cell>
          <cell r="B544">
            <v>1.44</v>
          </cell>
        </row>
        <row r="545">
          <cell r="A545">
            <v>38287</v>
          </cell>
          <cell r="B545">
            <v>1.42</v>
          </cell>
        </row>
        <row r="546">
          <cell r="A546">
            <v>38288</v>
          </cell>
          <cell r="B546">
            <v>1.42</v>
          </cell>
        </row>
        <row r="547">
          <cell r="A547">
            <v>38289</v>
          </cell>
          <cell r="B547">
            <v>1.44</v>
          </cell>
        </row>
        <row r="548">
          <cell r="A548">
            <v>38292</v>
          </cell>
          <cell r="B548">
            <v>1.44</v>
          </cell>
        </row>
        <row r="549">
          <cell r="A549">
            <v>38293</v>
          </cell>
          <cell r="B549">
            <v>1.41</v>
          </cell>
        </row>
        <row r="550">
          <cell r="A550">
            <v>38294</v>
          </cell>
          <cell r="B550">
            <v>1.42</v>
          </cell>
        </row>
        <row r="551">
          <cell r="A551">
            <v>38295</v>
          </cell>
          <cell r="B551">
            <v>1.3900000000000001</v>
          </cell>
        </row>
        <row r="552">
          <cell r="A552">
            <v>38296</v>
          </cell>
          <cell r="B552">
            <v>1.38</v>
          </cell>
        </row>
        <row r="553">
          <cell r="A553">
            <v>38299</v>
          </cell>
          <cell r="B553">
            <v>1.35</v>
          </cell>
        </row>
        <row r="554">
          <cell r="A554">
            <v>38300</v>
          </cell>
          <cell r="B554">
            <v>1.35</v>
          </cell>
        </row>
        <row r="555">
          <cell r="A555">
            <v>38301</v>
          </cell>
          <cell r="B555">
            <v>1.3</v>
          </cell>
        </row>
        <row r="556">
          <cell r="A556">
            <v>38302</v>
          </cell>
          <cell r="B556">
            <v>1.27</v>
          </cell>
        </row>
        <row r="557">
          <cell r="A557">
            <v>38303</v>
          </cell>
          <cell r="B557">
            <v>1.28</v>
          </cell>
        </row>
        <row r="558">
          <cell r="A558">
            <v>38306</v>
          </cell>
          <cell r="B558">
            <v>1.28</v>
          </cell>
        </row>
        <row r="559">
          <cell r="A559">
            <v>38307</v>
          </cell>
          <cell r="B559">
            <v>1.28</v>
          </cell>
        </row>
        <row r="560">
          <cell r="A560">
            <v>38308</v>
          </cell>
          <cell r="B560">
            <v>1.34</v>
          </cell>
        </row>
        <row r="561">
          <cell r="A561">
            <v>38309</v>
          </cell>
          <cell r="B561">
            <v>1.34</v>
          </cell>
        </row>
        <row r="562">
          <cell r="A562">
            <v>38310</v>
          </cell>
          <cell r="B562">
            <v>1.35</v>
          </cell>
        </row>
        <row r="563">
          <cell r="A563">
            <v>38313</v>
          </cell>
          <cell r="B563">
            <v>1.34</v>
          </cell>
        </row>
        <row r="564">
          <cell r="A564">
            <v>38314</v>
          </cell>
          <cell r="B564">
            <v>1.34</v>
          </cell>
        </row>
        <row r="565">
          <cell r="A565">
            <v>38315</v>
          </cell>
          <cell r="B565">
            <v>1.35</v>
          </cell>
        </row>
        <row r="566">
          <cell r="A566">
            <v>38316</v>
          </cell>
          <cell r="B566">
            <v>1.35</v>
          </cell>
        </row>
        <row r="567">
          <cell r="A567">
            <v>38317</v>
          </cell>
          <cell r="B567">
            <v>1.35</v>
          </cell>
        </row>
        <row r="568">
          <cell r="A568">
            <v>38320</v>
          </cell>
          <cell r="B568">
            <v>1.34</v>
          </cell>
        </row>
        <row r="569">
          <cell r="A569">
            <v>38321</v>
          </cell>
          <cell r="B569">
            <v>1.33</v>
          </cell>
        </row>
        <row r="570">
          <cell r="A570">
            <v>38322</v>
          </cell>
          <cell r="B570">
            <v>1.33</v>
          </cell>
        </row>
        <row r="571">
          <cell r="A571">
            <v>38323</v>
          </cell>
          <cell r="B571">
            <v>1.35</v>
          </cell>
        </row>
        <row r="572">
          <cell r="A572">
            <v>38324</v>
          </cell>
          <cell r="B572">
            <v>1.31</v>
          </cell>
        </row>
        <row r="573">
          <cell r="A573">
            <v>38327</v>
          </cell>
          <cell r="B573">
            <v>1.33</v>
          </cell>
        </row>
        <row r="574">
          <cell r="A574">
            <v>38328</v>
          </cell>
          <cell r="B574">
            <v>1.33</v>
          </cell>
        </row>
        <row r="575">
          <cell r="A575">
            <v>38329</v>
          </cell>
          <cell r="B575">
            <v>1.32</v>
          </cell>
        </row>
        <row r="576">
          <cell r="A576">
            <v>38330</v>
          </cell>
          <cell r="B576">
            <v>1.33</v>
          </cell>
        </row>
        <row r="577">
          <cell r="A577">
            <v>38331</v>
          </cell>
          <cell r="B577">
            <v>1.31</v>
          </cell>
        </row>
        <row r="578">
          <cell r="A578">
            <v>38334</v>
          </cell>
          <cell r="B578">
            <v>1.32</v>
          </cell>
        </row>
        <row r="579">
          <cell r="A579">
            <v>38335</v>
          </cell>
          <cell r="B579">
            <v>1.31</v>
          </cell>
        </row>
        <row r="580">
          <cell r="A580">
            <v>38336</v>
          </cell>
          <cell r="B580">
            <v>1.32</v>
          </cell>
        </row>
        <row r="581">
          <cell r="A581">
            <v>38337</v>
          </cell>
          <cell r="B581">
            <v>1.34</v>
          </cell>
        </row>
        <row r="582">
          <cell r="A582">
            <v>38338</v>
          </cell>
          <cell r="B582">
            <v>1.32</v>
          </cell>
        </row>
        <row r="583">
          <cell r="A583">
            <v>38341</v>
          </cell>
          <cell r="B583">
            <v>1.32</v>
          </cell>
        </row>
        <row r="584">
          <cell r="A584">
            <v>38342</v>
          </cell>
          <cell r="B584">
            <v>1.31</v>
          </cell>
        </row>
        <row r="585">
          <cell r="A585">
            <v>38343</v>
          </cell>
          <cell r="B585">
            <v>1.31</v>
          </cell>
        </row>
        <row r="586">
          <cell r="A586">
            <v>38344</v>
          </cell>
          <cell r="B586">
            <v>1.23</v>
          </cell>
        </row>
        <row r="587">
          <cell r="A587">
            <v>38345</v>
          </cell>
          <cell r="B587">
            <v>1.23</v>
          </cell>
        </row>
        <row r="588">
          <cell r="A588">
            <v>38348</v>
          </cell>
          <cell r="B588">
            <v>1.1499999999999999</v>
          </cell>
        </row>
        <row r="589">
          <cell r="A589">
            <v>38349</v>
          </cell>
          <cell r="B589">
            <v>1.31</v>
          </cell>
        </row>
        <row r="590">
          <cell r="A590">
            <v>38350</v>
          </cell>
          <cell r="B590">
            <v>1.32</v>
          </cell>
        </row>
        <row r="591">
          <cell r="A591">
            <v>38351</v>
          </cell>
          <cell r="B591">
            <v>1.31</v>
          </cell>
        </row>
        <row r="592">
          <cell r="A592">
            <v>38352</v>
          </cell>
          <cell r="B592">
            <v>1.32</v>
          </cell>
        </row>
        <row r="593">
          <cell r="A593">
            <v>38355</v>
          </cell>
          <cell r="B593">
            <v>1.32</v>
          </cell>
        </row>
        <row r="594">
          <cell r="A594">
            <v>38356</v>
          </cell>
          <cell r="B594">
            <v>1.31</v>
          </cell>
        </row>
        <row r="595">
          <cell r="A595">
            <v>38357</v>
          </cell>
          <cell r="B595">
            <v>1.28</v>
          </cell>
        </row>
        <row r="596">
          <cell r="A596">
            <v>38358</v>
          </cell>
          <cell r="B596">
            <v>1.2</v>
          </cell>
        </row>
        <row r="597">
          <cell r="A597">
            <v>38359</v>
          </cell>
          <cell r="B597">
            <v>1.32</v>
          </cell>
        </row>
        <row r="598">
          <cell r="A598">
            <v>38362</v>
          </cell>
          <cell r="B598">
            <v>1.33</v>
          </cell>
        </row>
        <row r="599">
          <cell r="A599">
            <v>38363</v>
          </cell>
          <cell r="B599">
            <v>1.32</v>
          </cell>
        </row>
        <row r="600">
          <cell r="A600">
            <v>38364</v>
          </cell>
          <cell r="B600">
            <v>1.31</v>
          </cell>
        </row>
        <row r="601">
          <cell r="A601">
            <v>38365</v>
          </cell>
          <cell r="B601">
            <v>1.33</v>
          </cell>
        </row>
        <row r="602">
          <cell r="A602">
            <v>38366</v>
          </cell>
          <cell r="B602">
            <v>1.34</v>
          </cell>
        </row>
        <row r="603">
          <cell r="A603">
            <v>38369</v>
          </cell>
          <cell r="B603">
            <v>1.33</v>
          </cell>
        </row>
        <row r="604">
          <cell r="A604">
            <v>38370</v>
          </cell>
          <cell r="B604">
            <v>1.33</v>
          </cell>
        </row>
        <row r="605">
          <cell r="A605">
            <v>38371</v>
          </cell>
          <cell r="B605">
            <v>1.3599999999999999</v>
          </cell>
        </row>
        <row r="606">
          <cell r="A606">
            <v>38372</v>
          </cell>
          <cell r="B606">
            <v>1.37</v>
          </cell>
        </row>
        <row r="607">
          <cell r="A607">
            <v>38373</v>
          </cell>
          <cell r="B607">
            <v>1.3900000000000001</v>
          </cell>
        </row>
        <row r="608">
          <cell r="A608">
            <v>38376</v>
          </cell>
          <cell r="B608">
            <v>1.4</v>
          </cell>
        </row>
        <row r="609">
          <cell r="A609">
            <v>38377</v>
          </cell>
          <cell r="B609">
            <v>1.38</v>
          </cell>
        </row>
        <row r="610">
          <cell r="A610">
            <v>38378</v>
          </cell>
          <cell r="B610">
            <v>1.35</v>
          </cell>
        </row>
        <row r="611">
          <cell r="A611">
            <v>38379</v>
          </cell>
          <cell r="B611">
            <v>1.35</v>
          </cell>
        </row>
        <row r="612">
          <cell r="A612">
            <v>38380</v>
          </cell>
          <cell r="B612">
            <v>1.35</v>
          </cell>
        </row>
        <row r="613">
          <cell r="A613">
            <v>38383</v>
          </cell>
          <cell r="B613">
            <v>1.35</v>
          </cell>
        </row>
        <row r="614">
          <cell r="A614">
            <v>38384</v>
          </cell>
          <cell r="B614">
            <v>1.35</v>
          </cell>
        </row>
        <row r="615">
          <cell r="A615">
            <v>38385</v>
          </cell>
          <cell r="B615">
            <v>1.35</v>
          </cell>
        </row>
        <row r="616">
          <cell r="A616">
            <v>38386</v>
          </cell>
          <cell r="B616">
            <v>1.34</v>
          </cell>
        </row>
        <row r="617">
          <cell r="A617">
            <v>38387</v>
          </cell>
          <cell r="B617">
            <v>1.37</v>
          </cell>
        </row>
        <row r="618">
          <cell r="A618">
            <v>38390</v>
          </cell>
          <cell r="B618">
            <v>1.35</v>
          </cell>
        </row>
        <row r="619">
          <cell r="A619">
            <v>38391</v>
          </cell>
          <cell r="B619">
            <v>1.3599999999999999</v>
          </cell>
        </row>
        <row r="620">
          <cell r="A620">
            <v>38392</v>
          </cell>
          <cell r="B620">
            <v>1.37</v>
          </cell>
        </row>
        <row r="621">
          <cell r="A621">
            <v>38393</v>
          </cell>
          <cell r="B621">
            <v>1.34</v>
          </cell>
        </row>
        <row r="622">
          <cell r="A622">
            <v>38394</v>
          </cell>
          <cell r="B622">
            <v>1.33</v>
          </cell>
        </row>
        <row r="623">
          <cell r="A623">
            <v>38397</v>
          </cell>
          <cell r="B623">
            <v>1.31</v>
          </cell>
        </row>
        <row r="624">
          <cell r="A624">
            <v>38398</v>
          </cell>
          <cell r="B624">
            <v>1.32</v>
          </cell>
        </row>
        <row r="625">
          <cell r="A625">
            <v>38399</v>
          </cell>
          <cell r="B625">
            <v>1.31</v>
          </cell>
        </row>
        <row r="626">
          <cell r="A626">
            <v>38400</v>
          </cell>
          <cell r="B626">
            <v>1.3</v>
          </cell>
        </row>
        <row r="627">
          <cell r="A627">
            <v>38401</v>
          </cell>
          <cell r="B627">
            <v>1.17</v>
          </cell>
        </row>
        <row r="628">
          <cell r="A628">
            <v>38404</v>
          </cell>
          <cell r="B628">
            <v>1.17</v>
          </cell>
        </row>
        <row r="629">
          <cell r="A629">
            <v>38405</v>
          </cell>
          <cell r="B629">
            <v>1.17</v>
          </cell>
        </row>
        <row r="630">
          <cell r="A630">
            <v>38406</v>
          </cell>
          <cell r="B630">
            <v>1.1599999999999999</v>
          </cell>
        </row>
        <row r="631">
          <cell r="A631">
            <v>38407</v>
          </cell>
          <cell r="B631">
            <v>1.29</v>
          </cell>
        </row>
        <row r="632">
          <cell r="A632">
            <v>38408</v>
          </cell>
          <cell r="B632">
            <v>1.27</v>
          </cell>
        </row>
        <row r="633">
          <cell r="A633">
            <v>38411</v>
          </cell>
          <cell r="B633">
            <v>1.28</v>
          </cell>
        </row>
        <row r="634">
          <cell r="A634">
            <v>38412</v>
          </cell>
          <cell r="B634">
            <v>1.26</v>
          </cell>
        </row>
        <row r="635">
          <cell r="A635">
            <v>38413</v>
          </cell>
          <cell r="B635">
            <v>1.28</v>
          </cell>
        </row>
        <row r="636">
          <cell r="A636">
            <v>38414</v>
          </cell>
          <cell r="B636">
            <v>1.29</v>
          </cell>
        </row>
        <row r="637">
          <cell r="A637">
            <v>38415</v>
          </cell>
          <cell r="B637">
            <v>1.29</v>
          </cell>
        </row>
        <row r="638">
          <cell r="A638">
            <v>38418</v>
          </cell>
          <cell r="B638">
            <v>1.32</v>
          </cell>
        </row>
        <row r="639">
          <cell r="A639">
            <v>38419</v>
          </cell>
          <cell r="B639">
            <v>1.29</v>
          </cell>
        </row>
        <row r="640">
          <cell r="A640">
            <v>38420</v>
          </cell>
          <cell r="B640">
            <v>1.28</v>
          </cell>
        </row>
        <row r="641">
          <cell r="A641">
            <v>38421</v>
          </cell>
          <cell r="B641">
            <v>1.27</v>
          </cell>
        </row>
        <row r="642">
          <cell r="A642">
            <v>38422</v>
          </cell>
          <cell r="B642">
            <v>1.29</v>
          </cell>
        </row>
        <row r="643">
          <cell r="A643">
            <v>38425</v>
          </cell>
          <cell r="B643">
            <v>1.29</v>
          </cell>
        </row>
        <row r="644">
          <cell r="A644">
            <v>38426</v>
          </cell>
          <cell r="B644">
            <v>1.29</v>
          </cell>
        </row>
        <row r="645">
          <cell r="A645">
            <v>38427</v>
          </cell>
          <cell r="B645">
            <v>1.29</v>
          </cell>
        </row>
        <row r="646">
          <cell r="A646">
            <v>38428</v>
          </cell>
          <cell r="B646">
            <v>1.3599999999999999</v>
          </cell>
        </row>
        <row r="647">
          <cell r="A647">
            <v>38429</v>
          </cell>
          <cell r="B647">
            <v>1.38</v>
          </cell>
        </row>
        <row r="648">
          <cell r="A648">
            <v>38432</v>
          </cell>
          <cell r="B648">
            <v>1.38</v>
          </cell>
        </row>
        <row r="649">
          <cell r="A649">
            <v>38433</v>
          </cell>
          <cell r="B649">
            <v>1.41</v>
          </cell>
        </row>
        <row r="650">
          <cell r="A650">
            <v>38434</v>
          </cell>
          <cell r="B650">
            <v>1.4</v>
          </cell>
        </row>
        <row r="651">
          <cell r="A651">
            <v>38435</v>
          </cell>
          <cell r="B651">
            <v>1.48</v>
          </cell>
        </row>
        <row r="652">
          <cell r="A652">
            <v>38436</v>
          </cell>
          <cell r="B652">
            <v>1.48</v>
          </cell>
        </row>
        <row r="653">
          <cell r="A653">
            <v>38439</v>
          </cell>
          <cell r="B653">
            <v>1.42</v>
          </cell>
        </row>
        <row r="654">
          <cell r="A654">
            <v>38440</v>
          </cell>
          <cell r="B654">
            <v>1.4</v>
          </cell>
        </row>
        <row r="655">
          <cell r="A655">
            <v>38441</v>
          </cell>
          <cell r="B655">
            <v>1.42</v>
          </cell>
        </row>
        <row r="656">
          <cell r="A656">
            <v>38442</v>
          </cell>
          <cell r="B656">
            <v>1.45</v>
          </cell>
        </row>
        <row r="657">
          <cell r="A657">
            <v>38443</v>
          </cell>
          <cell r="B657">
            <v>1.49</v>
          </cell>
        </row>
        <row r="658">
          <cell r="A658">
            <v>38446</v>
          </cell>
          <cell r="B658">
            <v>1.5</v>
          </cell>
        </row>
        <row r="659">
          <cell r="A659">
            <v>38447</v>
          </cell>
          <cell r="B659">
            <v>1.5</v>
          </cell>
        </row>
        <row r="660">
          <cell r="A660">
            <v>38448</v>
          </cell>
          <cell r="B660">
            <v>1.51</v>
          </cell>
        </row>
        <row r="661">
          <cell r="A661">
            <v>38449</v>
          </cell>
          <cell r="B661">
            <v>1.53</v>
          </cell>
        </row>
        <row r="662">
          <cell r="A662">
            <v>38450</v>
          </cell>
          <cell r="B662">
            <v>1.5</v>
          </cell>
        </row>
        <row r="663">
          <cell r="A663">
            <v>38453</v>
          </cell>
          <cell r="B663">
            <v>1.53</v>
          </cell>
        </row>
        <row r="664">
          <cell r="A664">
            <v>38454</v>
          </cell>
          <cell r="B664">
            <v>1.55</v>
          </cell>
        </row>
        <row r="665">
          <cell r="A665">
            <v>38455</v>
          </cell>
          <cell r="B665">
            <v>1.5899999999999999</v>
          </cell>
        </row>
        <row r="666">
          <cell r="A666">
            <v>38456</v>
          </cell>
          <cell r="B666">
            <v>1.6</v>
          </cell>
        </row>
        <row r="667">
          <cell r="A667">
            <v>38457</v>
          </cell>
          <cell r="B667">
            <v>1.6800000000000002</v>
          </cell>
        </row>
        <row r="668">
          <cell r="A668">
            <v>38460</v>
          </cell>
          <cell r="B668">
            <v>1.72</v>
          </cell>
        </row>
        <row r="669">
          <cell r="A669">
            <v>38461</v>
          </cell>
          <cell r="B669">
            <v>1.75</v>
          </cell>
        </row>
        <row r="670">
          <cell r="A670">
            <v>38462</v>
          </cell>
          <cell r="B670">
            <v>1.77</v>
          </cell>
        </row>
        <row r="671">
          <cell r="A671">
            <v>38463</v>
          </cell>
          <cell r="B671">
            <v>1.79</v>
          </cell>
        </row>
        <row r="672">
          <cell r="A672">
            <v>38464</v>
          </cell>
          <cell r="B672">
            <v>1.79</v>
          </cell>
        </row>
        <row r="673">
          <cell r="A673">
            <v>38467</v>
          </cell>
          <cell r="B673">
            <v>1.79</v>
          </cell>
        </row>
        <row r="674">
          <cell r="A674">
            <v>38468</v>
          </cell>
          <cell r="B674">
            <v>1.6600000000000001</v>
          </cell>
        </row>
        <row r="675">
          <cell r="A675">
            <v>38469</v>
          </cell>
          <cell r="B675">
            <v>1.69</v>
          </cell>
        </row>
        <row r="676">
          <cell r="A676">
            <v>38470</v>
          </cell>
          <cell r="B676">
            <v>1.67</v>
          </cell>
        </row>
        <row r="677">
          <cell r="A677">
            <v>38471</v>
          </cell>
          <cell r="B677">
            <v>1.72</v>
          </cell>
        </row>
        <row r="678">
          <cell r="A678">
            <v>38474</v>
          </cell>
          <cell r="B678">
            <v>1.65</v>
          </cell>
        </row>
        <row r="679">
          <cell r="A679">
            <v>38475</v>
          </cell>
          <cell r="B679">
            <v>1.6800000000000002</v>
          </cell>
        </row>
        <row r="680">
          <cell r="A680">
            <v>38476</v>
          </cell>
          <cell r="B680">
            <v>1.69</v>
          </cell>
        </row>
        <row r="681">
          <cell r="A681">
            <v>38477</v>
          </cell>
          <cell r="B681">
            <v>1.71</v>
          </cell>
        </row>
        <row r="682">
          <cell r="A682">
            <v>38478</v>
          </cell>
          <cell r="B682">
            <v>1.69</v>
          </cell>
        </row>
        <row r="683">
          <cell r="A683">
            <v>38481</v>
          </cell>
          <cell r="B683">
            <v>1.74</v>
          </cell>
        </row>
        <row r="684">
          <cell r="A684">
            <v>38482</v>
          </cell>
          <cell r="B684">
            <v>1.74</v>
          </cell>
        </row>
        <row r="685">
          <cell r="A685">
            <v>38483</v>
          </cell>
          <cell r="B685">
            <v>1.76</v>
          </cell>
        </row>
        <row r="686">
          <cell r="A686">
            <v>38484</v>
          </cell>
          <cell r="B686">
            <v>1.75</v>
          </cell>
        </row>
        <row r="687">
          <cell r="A687">
            <v>38485</v>
          </cell>
          <cell r="B687">
            <v>1.77</v>
          </cell>
        </row>
        <row r="688">
          <cell r="A688">
            <v>38488</v>
          </cell>
          <cell r="B688">
            <v>1.8</v>
          </cell>
        </row>
        <row r="689">
          <cell r="A689">
            <v>38489</v>
          </cell>
          <cell r="B689">
            <v>1.79</v>
          </cell>
        </row>
        <row r="690">
          <cell r="A690">
            <v>38490</v>
          </cell>
          <cell r="B690">
            <v>1.8</v>
          </cell>
        </row>
        <row r="691">
          <cell r="A691">
            <v>38491</v>
          </cell>
          <cell r="B691">
            <v>1.81</v>
          </cell>
        </row>
        <row r="692">
          <cell r="A692">
            <v>38492</v>
          </cell>
          <cell r="B692">
            <v>1.76</v>
          </cell>
        </row>
        <row r="693">
          <cell r="A693">
            <v>38495</v>
          </cell>
          <cell r="B693">
            <v>1.77</v>
          </cell>
        </row>
        <row r="694">
          <cell r="A694">
            <v>38496</v>
          </cell>
          <cell r="B694">
            <v>1.77</v>
          </cell>
        </row>
        <row r="695">
          <cell r="A695">
            <v>38497</v>
          </cell>
          <cell r="B695">
            <v>1.77</v>
          </cell>
        </row>
        <row r="696">
          <cell r="A696">
            <v>38498</v>
          </cell>
          <cell r="B696">
            <v>1.78</v>
          </cell>
        </row>
        <row r="697">
          <cell r="A697">
            <v>38499</v>
          </cell>
          <cell r="B697">
            <v>1.74</v>
          </cell>
        </row>
        <row r="698">
          <cell r="A698">
            <v>38502</v>
          </cell>
          <cell r="B698">
            <v>1.74</v>
          </cell>
        </row>
        <row r="699">
          <cell r="A699">
            <v>38503</v>
          </cell>
          <cell r="B699">
            <v>1.74</v>
          </cell>
        </row>
        <row r="700">
          <cell r="A700">
            <v>38504</v>
          </cell>
          <cell r="B700">
            <v>1.74</v>
          </cell>
        </row>
        <row r="701">
          <cell r="A701">
            <v>38505</v>
          </cell>
          <cell r="B701">
            <v>1.77</v>
          </cell>
        </row>
        <row r="702">
          <cell r="A702">
            <v>38506</v>
          </cell>
          <cell r="B702">
            <v>1.65</v>
          </cell>
        </row>
        <row r="703">
          <cell r="A703">
            <v>38509</v>
          </cell>
          <cell r="B703">
            <v>1.65</v>
          </cell>
        </row>
        <row r="704">
          <cell r="A704">
            <v>38510</v>
          </cell>
          <cell r="B704">
            <v>1.6600000000000001</v>
          </cell>
        </row>
        <row r="705">
          <cell r="A705">
            <v>38511</v>
          </cell>
          <cell r="B705">
            <v>1.63</v>
          </cell>
        </row>
        <row r="706">
          <cell r="A706">
            <v>38512</v>
          </cell>
          <cell r="B706">
            <v>1.6099999999999999</v>
          </cell>
        </row>
        <row r="707">
          <cell r="A707">
            <v>38513</v>
          </cell>
          <cell r="B707">
            <v>1.63</v>
          </cell>
        </row>
        <row r="708">
          <cell r="A708">
            <v>38516</v>
          </cell>
          <cell r="B708">
            <v>1.6099999999999999</v>
          </cell>
        </row>
        <row r="709">
          <cell r="A709">
            <v>38517</v>
          </cell>
          <cell r="B709">
            <v>1.6</v>
          </cell>
        </row>
        <row r="710">
          <cell r="A710">
            <v>38518</v>
          </cell>
          <cell r="B710">
            <v>1.6</v>
          </cell>
        </row>
        <row r="711">
          <cell r="A711">
            <v>38519</v>
          </cell>
          <cell r="B711">
            <v>1.6099999999999999</v>
          </cell>
        </row>
        <row r="712">
          <cell r="A712">
            <v>38520</v>
          </cell>
          <cell r="B712">
            <v>1.62</v>
          </cell>
        </row>
        <row r="713">
          <cell r="A713">
            <v>38523</v>
          </cell>
          <cell r="B713">
            <v>1.6099999999999999</v>
          </cell>
        </row>
        <row r="714">
          <cell r="A714">
            <v>38524</v>
          </cell>
          <cell r="B714">
            <v>1.6099999999999999</v>
          </cell>
        </row>
        <row r="715">
          <cell r="A715">
            <v>38525</v>
          </cell>
          <cell r="B715">
            <v>1.62</v>
          </cell>
        </row>
        <row r="716">
          <cell r="A716">
            <v>38526</v>
          </cell>
          <cell r="B716">
            <v>1.6400000000000001</v>
          </cell>
        </row>
        <row r="717">
          <cell r="A717">
            <v>38527</v>
          </cell>
          <cell r="B717">
            <v>1.65</v>
          </cell>
        </row>
        <row r="718">
          <cell r="A718">
            <v>38530</v>
          </cell>
          <cell r="B718">
            <v>1.6800000000000002</v>
          </cell>
        </row>
        <row r="719">
          <cell r="A719">
            <v>38531</v>
          </cell>
          <cell r="B719">
            <v>1.69</v>
          </cell>
        </row>
        <row r="720">
          <cell r="A720">
            <v>38532</v>
          </cell>
          <cell r="B720">
            <v>1.67</v>
          </cell>
        </row>
        <row r="721">
          <cell r="A721">
            <v>38533</v>
          </cell>
          <cell r="B721">
            <v>1.6400000000000001</v>
          </cell>
        </row>
        <row r="722">
          <cell r="A722">
            <v>38534</v>
          </cell>
          <cell r="B722">
            <v>1.6400000000000001</v>
          </cell>
        </row>
        <row r="723">
          <cell r="A723">
            <v>38537</v>
          </cell>
          <cell r="B723">
            <v>1.6400000000000001</v>
          </cell>
        </row>
        <row r="724">
          <cell r="A724">
            <v>38538</v>
          </cell>
          <cell r="B724">
            <v>1.5899999999999999</v>
          </cell>
        </row>
        <row r="725">
          <cell r="A725">
            <v>38539</v>
          </cell>
          <cell r="B725">
            <v>1.5899999999999999</v>
          </cell>
        </row>
        <row r="726">
          <cell r="A726">
            <v>38540</v>
          </cell>
          <cell r="B726">
            <v>1.6099999999999999</v>
          </cell>
        </row>
        <row r="727">
          <cell r="A727">
            <v>38541</v>
          </cell>
          <cell r="B727">
            <v>1.6099999999999999</v>
          </cell>
        </row>
        <row r="728">
          <cell r="A728">
            <v>38544</v>
          </cell>
          <cell r="B728">
            <v>1.5899999999999999</v>
          </cell>
        </row>
        <row r="729">
          <cell r="A729">
            <v>38545</v>
          </cell>
          <cell r="B729">
            <v>1.5899999999999999</v>
          </cell>
        </row>
        <row r="730">
          <cell r="A730">
            <v>38546</v>
          </cell>
          <cell r="B730">
            <v>1.5699999999999998</v>
          </cell>
        </row>
        <row r="731">
          <cell r="A731">
            <v>38547</v>
          </cell>
          <cell r="B731">
            <v>1.58</v>
          </cell>
        </row>
        <row r="732">
          <cell r="A732">
            <v>38548</v>
          </cell>
          <cell r="B732">
            <v>1.5699999999999998</v>
          </cell>
        </row>
        <row r="733">
          <cell r="A733">
            <v>38551</v>
          </cell>
          <cell r="B733">
            <v>1.5699999999999998</v>
          </cell>
        </row>
        <row r="734">
          <cell r="A734">
            <v>38552</v>
          </cell>
          <cell r="B734">
            <v>1.55</v>
          </cell>
        </row>
        <row r="735">
          <cell r="A735">
            <v>38553</v>
          </cell>
          <cell r="B735">
            <v>1.55</v>
          </cell>
        </row>
        <row r="736">
          <cell r="A736">
            <v>38554</v>
          </cell>
          <cell r="B736">
            <v>1.5699999999999998</v>
          </cell>
        </row>
        <row r="737">
          <cell r="A737">
            <v>38555</v>
          </cell>
          <cell r="B737">
            <v>1.55</v>
          </cell>
        </row>
        <row r="738">
          <cell r="A738">
            <v>38558</v>
          </cell>
          <cell r="B738">
            <v>1.54</v>
          </cell>
        </row>
        <row r="739">
          <cell r="A739">
            <v>38559</v>
          </cell>
          <cell r="B739">
            <v>1.54</v>
          </cell>
        </row>
        <row r="740">
          <cell r="A740">
            <v>38560</v>
          </cell>
          <cell r="B740">
            <v>1.54</v>
          </cell>
        </row>
        <row r="741">
          <cell r="A741">
            <v>38561</v>
          </cell>
          <cell r="B741">
            <v>1.53</v>
          </cell>
        </row>
        <row r="742">
          <cell r="A742">
            <v>38562</v>
          </cell>
          <cell r="B742">
            <v>1.53</v>
          </cell>
        </row>
        <row r="743">
          <cell r="A743">
            <v>38565</v>
          </cell>
          <cell r="B743">
            <v>1.53</v>
          </cell>
        </row>
        <row r="744">
          <cell r="A744">
            <v>38566</v>
          </cell>
          <cell r="B744">
            <v>1.5</v>
          </cell>
        </row>
        <row r="745">
          <cell r="A745">
            <v>38567</v>
          </cell>
          <cell r="B745">
            <v>1.49</v>
          </cell>
        </row>
        <row r="746">
          <cell r="A746">
            <v>38568</v>
          </cell>
          <cell r="B746">
            <v>1.49</v>
          </cell>
        </row>
        <row r="747">
          <cell r="A747">
            <v>38569</v>
          </cell>
          <cell r="B747">
            <v>1.51</v>
          </cell>
        </row>
        <row r="748">
          <cell r="A748">
            <v>38572</v>
          </cell>
          <cell r="B748">
            <v>1.48</v>
          </cell>
        </row>
        <row r="749">
          <cell r="A749">
            <v>38573</v>
          </cell>
          <cell r="B749">
            <v>1.5</v>
          </cell>
        </row>
        <row r="750">
          <cell r="A750">
            <v>38574</v>
          </cell>
          <cell r="B750">
            <v>1.49</v>
          </cell>
        </row>
        <row r="751">
          <cell r="A751">
            <v>38575</v>
          </cell>
          <cell r="B751">
            <v>1.49</v>
          </cell>
        </row>
        <row r="752">
          <cell r="A752">
            <v>38576</v>
          </cell>
          <cell r="B752">
            <v>1.52</v>
          </cell>
        </row>
        <row r="753">
          <cell r="A753">
            <v>38579</v>
          </cell>
          <cell r="B753">
            <v>1.5</v>
          </cell>
        </row>
        <row r="754">
          <cell r="A754">
            <v>38580</v>
          </cell>
          <cell r="B754">
            <v>1.49</v>
          </cell>
        </row>
        <row r="755">
          <cell r="A755">
            <v>38581</v>
          </cell>
          <cell r="B755">
            <v>1.5</v>
          </cell>
        </row>
        <row r="756">
          <cell r="A756">
            <v>38582</v>
          </cell>
          <cell r="B756">
            <v>1.51</v>
          </cell>
        </row>
        <row r="757">
          <cell r="A757">
            <v>38583</v>
          </cell>
          <cell r="B757">
            <v>1.53</v>
          </cell>
        </row>
        <row r="758">
          <cell r="A758">
            <v>38586</v>
          </cell>
          <cell r="B758">
            <v>1.55</v>
          </cell>
        </row>
        <row r="759">
          <cell r="A759">
            <v>38587</v>
          </cell>
          <cell r="B759">
            <v>1.55</v>
          </cell>
        </row>
        <row r="760">
          <cell r="A760">
            <v>38588</v>
          </cell>
          <cell r="B760">
            <v>1.54</v>
          </cell>
        </row>
        <row r="761">
          <cell r="A761">
            <v>38589</v>
          </cell>
          <cell r="B761">
            <v>1.5699999999999998</v>
          </cell>
        </row>
        <row r="762">
          <cell r="A762">
            <v>38590</v>
          </cell>
          <cell r="B762">
            <v>1.54</v>
          </cell>
        </row>
        <row r="763">
          <cell r="A763">
            <v>38593</v>
          </cell>
          <cell r="B763">
            <v>1.53</v>
          </cell>
        </row>
        <row r="764">
          <cell r="A764">
            <v>38594</v>
          </cell>
          <cell r="B764">
            <v>1.54</v>
          </cell>
        </row>
        <row r="765">
          <cell r="A765">
            <v>38595</v>
          </cell>
          <cell r="B765">
            <v>1.53</v>
          </cell>
        </row>
        <row r="766">
          <cell r="A766">
            <v>38596</v>
          </cell>
          <cell r="B766">
            <v>1.56</v>
          </cell>
        </row>
        <row r="767">
          <cell r="A767">
            <v>38597</v>
          </cell>
          <cell r="B767">
            <v>1.5699999999999998</v>
          </cell>
        </row>
        <row r="768">
          <cell r="A768">
            <v>38600</v>
          </cell>
          <cell r="B768">
            <v>1.5699999999999998</v>
          </cell>
        </row>
        <row r="769">
          <cell r="A769">
            <v>38601</v>
          </cell>
          <cell r="B769">
            <v>1.5699999999999998</v>
          </cell>
        </row>
        <row r="770">
          <cell r="A770">
            <v>38602</v>
          </cell>
          <cell r="B770">
            <v>1.58</v>
          </cell>
        </row>
        <row r="771">
          <cell r="A771">
            <v>38603</v>
          </cell>
          <cell r="B771">
            <v>1.58</v>
          </cell>
        </row>
        <row r="772">
          <cell r="A772">
            <v>38604</v>
          </cell>
          <cell r="B772">
            <v>1.58</v>
          </cell>
        </row>
        <row r="773">
          <cell r="A773">
            <v>38607</v>
          </cell>
          <cell r="B773">
            <v>1.6</v>
          </cell>
        </row>
        <row r="774">
          <cell r="A774">
            <v>38608</v>
          </cell>
          <cell r="B774">
            <v>1.5899999999999999</v>
          </cell>
        </row>
        <row r="775">
          <cell r="A775">
            <v>38609</v>
          </cell>
          <cell r="B775">
            <v>1.6400000000000001</v>
          </cell>
        </row>
        <row r="776">
          <cell r="A776">
            <v>38610</v>
          </cell>
          <cell r="B776">
            <v>1.6400000000000001</v>
          </cell>
        </row>
        <row r="777">
          <cell r="A777">
            <v>38611</v>
          </cell>
          <cell r="B777">
            <v>1.6800000000000002</v>
          </cell>
        </row>
        <row r="778">
          <cell r="A778">
            <v>38614</v>
          </cell>
          <cell r="B778">
            <v>1.63</v>
          </cell>
        </row>
        <row r="779">
          <cell r="A779">
            <v>38615</v>
          </cell>
          <cell r="B779">
            <v>1.6400000000000001</v>
          </cell>
        </row>
        <row r="780">
          <cell r="A780">
            <v>38616</v>
          </cell>
          <cell r="B780">
            <v>1.6400000000000001</v>
          </cell>
        </row>
        <row r="781">
          <cell r="A781">
            <v>38617</v>
          </cell>
          <cell r="B781">
            <v>1.6800000000000002</v>
          </cell>
        </row>
        <row r="782">
          <cell r="A782">
            <v>38618</v>
          </cell>
          <cell r="B782">
            <v>1.6800000000000002</v>
          </cell>
        </row>
        <row r="783">
          <cell r="A783">
            <v>38621</v>
          </cell>
          <cell r="B783">
            <v>1.6800000000000002</v>
          </cell>
        </row>
        <row r="784">
          <cell r="A784">
            <v>38622</v>
          </cell>
          <cell r="B784">
            <v>1.6600000000000001</v>
          </cell>
        </row>
        <row r="785">
          <cell r="A785">
            <v>38623</v>
          </cell>
          <cell r="B785">
            <v>1.67</v>
          </cell>
        </row>
        <row r="786">
          <cell r="A786">
            <v>38624</v>
          </cell>
          <cell r="B786">
            <v>1.67</v>
          </cell>
        </row>
        <row r="787">
          <cell r="A787">
            <v>38625</v>
          </cell>
          <cell r="B787">
            <v>1.65</v>
          </cell>
        </row>
        <row r="788">
          <cell r="A788">
            <v>38628</v>
          </cell>
          <cell r="B788">
            <v>1.6600000000000001</v>
          </cell>
        </row>
        <row r="789">
          <cell r="A789">
            <v>38629</v>
          </cell>
          <cell r="B789">
            <v>1.6600000000000001</v>
          </cell>
        </row>
        <row r="790">
          <cell r="A790">
            <v>38630</v>
          </cell>
          <cell r="B790">
            <v>1.65</v>
          </cell>
        </row>
        <row r="791">
          <cell r="A791">
            <v>38631</v>
          </cell>
          <cell r="B791">
            <v>1.67</v>
          </cell>
        </row>
        <row r="792">
          <cell r="A792">
            <v>38632</v>
          </cell>
          <cell r="B792">
            <v>1.6600000000000001</v>
          </cell>
        </row>
        <row r="793">
          <cell r="A793">
            <v>38635</v>
          </cell>
          <cell r="B793">
            <v>1.6600000000000001</v>
          </cell>
        </row>
        <row r="794">
          <cell r="A794">
            <v>38636</v>
          </cell>
          <cell r="B794">
            <v>1.6600000000000001</v>
          </cell>
        </row>
        <row r="795">
          <cell r="A795">
            <v>38637</v>
          </cell>
          <cell r="B795">
            <v>1.69</v>
          </cell>
        </row>
        <row r="796">
          <cell r="A796">
            <v>38638</v>
          </cell>
          <cell r="B796">
            <v>1.71</v>
          </cell>
        </row>
        <row r="797">
          <cell r="A797">
            <v>38639</v>
          </cell>
          <cell r="B797">
            <v>1.73</v>
          </cell>
        </row>
        <row r="798">
          <cell r="A798">
            <v>38642</v>
          </cell>
          <cell r="B798">
            <v>1.75</v>
          </cell>
        </row>
        <row r="799">
          <cell r="A799">
            <v>38643</v>
          </cell>
          <cell r="B799">
            <v>1.79</v>
          </cell>
        </row>
        <row r="800">
          <cell r="A800">
            <v>38644</v>
          </cell>
          <cell r="B800">
            <v>1.75</v>
          </cell>
        </row>
        <row r="801">
          <cell r="A801">
            <v>38645</v>
          </cell>
          <cell r="B801">
            <v>1.73</v>
          </cell>
        </row>
        <row r="802">
          <cell r="A802">
            <v>38646</v>
          </cell>
          <cell r="B802">
            <v>1.73</v>
          </cell>
        </row>
        <row r="803">
          <cell r="A803">
            <v>38649</v>
          </cell>
          <cell r="B803">
            <v>1.71</v>
          </cell>
        </row>
        <row r="804">
          <cell r="A804">
            <v>38650</v>
          </cell>
          <cell r="B804">
            <v>1.58</v>
          </cell>
        </row>
        <row r="805">
          <cell r="A805">
            <v>38651</v>
          </cell>
          <cell r="B805">
            <v>1.56</v>
          </cell>
        </row>
        <row r="806">
          <cell r="A806">
            <v>38652</v>
          </cell>
          <cell r="B806">
            <v>1.6</v>
          </cell>
        </row>
        <row r="807">
          <cell r="A807">
            <v>38653</v>
          </cell>
          <cell r="B807">
            <v>1.6400000000000001</v>
          </cell>
        </row>
        <row r="808">
          <cell r="A808">
            <v>38656</v>
          </cell>
          <cell r="B808">
            <v>1.6400000000000001</v>
          </cell>
        </row>
        <row r="809">
          <cell r="A809">
            <v>38657</v>
          </cell>
          <cell r="B809">
            <v>1.65</v>
          </cell>
        </row>
        <row r="810">
          <cell r="A810">
            <v>38658</v>
          </cell>
          <cell r="B810">
            <v>1.6400000000000001</v>
          </cell>
        </row>
        <row r="811">
          <cell r="A811">
            <v>38659</v>
          </cell>
          <cell r="B811">
            <v>1.65</v>
          </cell>
        </row>
        <row r="812">
          <cell r="A812">
            <v>38660</v>
          </cell>
          <cell r="B812">
            <v>1.63</v>
          </cell>
        </row>
        <row r="813">
          <cell r="A813">
            <v>38663</v>
          </cell>
          <cell r="B813">
            <v>1.62</v>
          </cell>
        </row>
        <row r="814">
          <cell r="A814">
            <v>38664</v>
          </cell>
          <cell r="B814">
            <v>1.6400000000000001</v>
          </cell>
        </row>
        <row r="815">
          <cell r="A815">
            <v>38665</v>
          </cell>
          <cell r="B815">
            <v>1.6600000000000001</v>
          </cell>
        </row>
        <row r="816">
          <cell r="A816">
            <v>38666</v>
          </cell>
          <cell r="B816">
            <v>1.6400000000000001</v>
          </cell>
        </row>
        <row r="817">
          <cell r="A817">
            <v>38667</v>
          </cell>
          <cell r="B817">
            <v>1.67</v>
          </cell>
        </row>
        <row r="818">
          <cell r="A818">
            <v>38670</v>
          </cell>
          <cell r="B818">
            <v>1.6600000000000001</v>
          </cell>
        </row>
        <row r="819">
          <cell r="A819">
            <v>38671</v>
          </cell>
          <cell r="B819">
            <v>1.6600000000000001</v>
          </cell>
        </row>
        <row r="820">
          <cell r="A820">
            <v>38672</v>
          </cell>
          <cell r="B820">
            <v>1.75</v>
          </cell>
        </row>
        <row r="821">
          <cell r="A821">
            <v>38673</v>
          </cell>
          <cell r="B821">
            <v>1.85</v>
          </cell>
        </row>
        <row r="822">
          <cell r="A822">
            <v>38674</v>
          </cell>
          <cell r="B822">
            <v>1.29</v>
          </cell>
        </row>
        <row r="823">
          <cell r="A823">
            <v>38677</v>
          </cell>
          <cell r="B823">
            <v>1.29</v>
          </cell>
        </row>
        <row r="824">
          <cell r="A824">
            <v>38678</v>
          </cell>
          <cell r="B824">
            <v>1.3</v>
          </cell>
        </row>
        <row r="825">
          <cell r="A825">
            <v>38679</v>
          </cell>
          <cell r="B825">
            <v>1.31</v>
          </cell>
        </row>
        <row r="826">
          <cell r="A826">
            <v>38680</v>
          </cell>
          <cell r="B826">
            <v>1.3</v>
          </cell>
        </row>
        <row r="827">
          <cell r="A827">
            <v>38681</v>
          </cell>
          <cell r="B827">
            <v>1.31</v>
          </cell>
        </row>
        <row r="828">
          <cell r="A828">
            <v>38684</v>
          </cell>
          <cell r="B828">
            <v>1.31</v>
          </cell>
        </row>
        <row r="829">
          <cell r="A829">
            <v>38685</v>
          </cell>
          <cell r="B829">
            <v>1.31</v>
          </cell>
        </row>
        <row r="830">
          <cell r="A830">
            <v>38686</v>
          </cell>
          <cell r="B830">
            <v>1.3</v>
          </cell>
        </row>
        <row r="831">
          <cell r="A831">
            <v>38687</v>
          </cell>
          <cell r="B831">
            <v>1.3</v>
          </cell>
        </row>
        <row r="832">
          <cell r="A832">
            <v>38688</v>
          </cell>
          <cell r="B832">
            <v>1.3</v>
          </cell>
        </row>
        <row r="833">
          <cell r="A833">
            <v>38691</v>
          </cell>
          <cell r="B833">
            <v>1.3</v>
          </cell>
        </row>
        <row r="834">
          <cell r="A834">
            <v>38692</v>
          </cell>
          <cell r="B834">
            <v>1.29</v>
          </cell>
        </row>
        <row r="835">
          <cell r="A835">
            <v>38693</v>
          </cell>
          <cell r="B835">
            <v>1.3</v>
          </cell>
        </row>
        <row r="836">
          <cell r="A836">
            <v>38694</v>
          </cell>
          <cell r="B836">
            <v>1.29</v>
          </cell>
        </row>
        <row r="837">
          <cell r="A837">
            <v>38695</v>
          </cell>
          <cell r="B837">
            <v>1.3</v>
          </cell>
        </row>
        <row r="838">
          <cell r="A838">
            <v>38698</v>
          </cell>
          <cell r="B838">
            <v>1.31</v>
          </cell>
        </row>
        <row r="839">
          <cell r="A839">
            <v>38699</v>
          </cell>
          <cell r="B839">
            <v>1.3</v>
          </cell>
        </row>
        <row r="840">
          <cell r="A840">
            <v>38700</v>
          </cell>
          <cell r="B840">
            <v>1.3</v>
          </cell>
        </row>
        <row r="841">
          <cell r="A841">
            <v>38701</v>
          </cell>
          <cell r="B841">
            <v>1.29</v>
          </cell>
        </row>
        <row r="842">
          <cell r="A842">
            <v>38702</v>
          </cell>
          <cell r="B842">
            <v>1.3</v>
          </cell>
        </row>
        <row r="843">
          <cell r="A843">
            <v>38705</v>
          </cell>
          <cell r="B843">
            <v>1.29</v>
          </cell>
        </row>
        <row r="844">
          <cell r="A844">
            <v>38706</v>
          </cell>
          <cell r="B844">
            <v>1.27</v>
          </cell>
        </row>
        <row r="845">
          <cell r="A845">
            <v>38707</v>
          </cell>
          <cell r="B845">
            <v>1.26</v>
          </cell>
        </row>
        <row r="846">
          <cell r="A846">
            <v>38708</v>
          </cell>
          <cell r="B846">
            <v>1.25</v>
          </cell>
        </row>
        <row r="847">
          <cell r="A847">
            <v>38709</v>
          </cell>
          <cell r="B847">
            <v>1.26</v>
          </cell>
        </row>
        <row r="848">
          <cell r="A848">
            <v>38712</v>
          </cell>
          <cell r="B848">
            <v>1.26</v>
          </cell>
        </row>
        <row r="849">
          <cell r="A849">
            <v>38713</v>
          </cell>
          <cell r="B849">
            <v>1.25</v>
          </cell>
        </row>
        <row r="850">
          <cell r="A850">
            <v>38714</v>
          </cell>
          <cell r="B850">
            <v>1.26</v>
          </cell>
        </row>
        <row r="851">
          <cell r="A851">
            <v>38715</v>
          </cell>
          <cell r="B851">
            <v>1.26</v>
          </cell>
        </row>
        <row r="852">
          <cell r="A852">
            <v>38716</v>
          </cell>
          <cell r="B852">
            <v>1.25</v>
          </cell>
        </row>
        <row r="853">
          <cell r="A853">
            <v>38719</v>
          </cell>
          <cell r="B853">
            <v>1.25</v>
          </cell>
        </row>
        <row r="854">
          <cell r="A854">
            <v>38720</v>
          </cell>
          <cell r="B854">
            <v>1.25</v>
          </cell>
        </row>
        <row r="855">
          <cell r="A855">
            <v>38721</v>
          </cell>
          <cell r="B855">
            <v>1.27</v>
          </cell>
        </row>
        <row r="856">
          <cell r="A856">
            <v>38722</v>
          </cell>
          <cell r="B856">
            <v>1.27</v>
          </cell>
        </row>
        <row r="857">
          <cell r="A857">
            <v>38723</v>
          </cell>
          <cell r="B857">
            <v>1.27</v>
          </cell>
        </row>
        <row r="858">
          <cell r="A858">
            <v>38726</v>
          </cell>
          <cell r="B858">
            <v>1.26</v>
          </cell>
        </row>
        <row r="859">
          <cell r="A859">
            <v>38727</v>
          </cell>
          <cell r="B859">
            <v>1.26</v>
          </cell>
        </row>
        <row r="860">
          <cell r="A860">
            <v>38728</v>
          </cell>
          <cell r="B860">
            <v>1.26</v>
          </cell>
        </row>
        <row r="861">
          <cell r="A861">
            <v>38729</v>
          </cell>
          <cell r="B861">
            <v>1.26</v>
          </cell>
        </row>
        <row r="862">
          <cell r="A862">
            <v>38730</v>
          </cell>
          <cell r="B862">
            <v>1.26</v>
          </cell>
        </row>
        <row r="863">
          <cell r="A863">
            <v>38733</v>
          </cell>
          <cell r="B863">
            <v>1.26</v>
          </cell>
        </row>
        <row r="864">
          <cell r="A864">
            <v>38734</v>
          </cell>
          <cell r="B864">
            <v>1.27</v>
          </cell>
        </row>
        <row r="865">
          <cell r="A865">
            <v>38735</v>
          </cell>
          <cell r="B865">
            <v>1.27</v>
          </cell>
        </row>
        <row r="866">
          <cell r="A866">
            <v>38736</v>
          </cell>
          <cell r="B866">
            <v>1.27</v>
          </cell>
        </row>
        <row r="867">
          <cell r="A867">
            <v>38737</v>
          </cell>
          <cell r="B867">
            <v>1.27</v>
          </cell>
        </row>
        <row r="868">
          <cell r="A868">
            <v>38740</v>
          </cell>
          <cell r="B868">
            <v>1.27</v>
          </cell>
        </row>
        <row r="869">
          <cell r="A869">
            <v>38741</v>
          </cell>
          <cell r="B869">
            <v>1.26</v>
          </cell>
        </row>
        <row r="870">
          <cell r="A870">
            <v>38742</v>
          </cell>
          <cell r="B870">
            <v>1.25</v>
          </cell>
        </row>
        <row r="871">
          <cell r="A871">
            <v>38743</v>
          </cell>
          <cell r="B871">
            <v>1.25</v>
          </cell>
        </row>
        <row r="872">
          <cell r="A872">
            <v>38744</v>
          </cell>
          <cell r="B872">
            <v>1.26</v>
          </cell>
        </row>
        <row r="873">
          <cell r="A873">
            <v>38747</v>
          </cell>
          <cell r="B873">
            <v>1.26</v>
          </cell>
        </row>
        <row r="874">
          <cell r="A874">
            <v>38748</v>
          </cell>
          <cell r="B874">
            <v>1.26</v>
          </cell>
        </row>
        <row r="875">
          <cell r="A875">
            <v>38749</v>
          </cell>
          <cell r="B875">
            <v>1.26</v>
          </cell>
        </row>
        <row r="876">
          <cell r="A876">
            <v>38750</v>
          </cell>
          <cell r="B876">
            <v>1.25</v>
          </cell>
        </row>
        <row r="877">
          <cell r="A877">
            <v>38751</v>
          </cell>
          <cell r="B877">
            <v>1.24</v>
          </cell>
        </row>
        <row r="878">
          <cell r="A878">
            <v>38754</v>
          </cell>
          <cell r="B878">
            <v>1.23</v>
          </cell>
        </row>
        <row r="879">
          <cell r="A879">
            <v>38755</v>
          </cell>
          <cell r="B879">
            <v>1.24</v>
          </cell>
        </row>
        <row r="880">
          <cell r="A880">
            <v>38756</v>
          </cell>
          <cell r="B880">
            <v>1.22</v>
          </cell>
        </row>
        <row r="881">
          <cell r="A881">
            <v>38757</v>
          </cell>
          <cell r="B881">
            <v>1.2</v>
          </cell>
        </row>
        <row r="882">
          <cell r="A882">
            <v>38758</v>
          </cell>
          <cell r="B882">
            <v>1.2</v>
          </cell>
        </row>
        <row r="883">
          <cell r="A883">
            <v>38761</v>
          </cell>
          <cell r="B883">
            <v>1.2</v>
          </cell>
        </row>
        <row r="884">
          <cell r="A884">
            <v>38762</v>
          </cell>
          <cell r="B884">
            <v>1.21</v>
          </cell>
        </row>
        <row r="885">
          <cell r="A885">
            <v>38763</v>
          </cell>
          <cell r="B885">
            <v>1.21</v>
          </cell>
        </row>
        <row r="886">
          <cell r="A886">
            <v>38764</v>
          </cell>
          <cell r="B886">
            <v>1.21</v>
          </cell>
        </row>
        <row r="887">
          <cell r="A887">
            <v>38765</v>
          </cell>
          <cell r="B887">
            <v>1.21</v>
          </cell>
        </row>
        <row r="888">
          <cell r="A888">
            <v>38768</v>
          </cell>
          <cell r="B888">
            <v>1.21</v>
          </cell>
        </row>
        <row r="889">
          <cell r="A889">
            <v>38769</v>
          </cell>
          <cell r="B889">
            <v>1.24</v>
          </cell>
        </row>
        <row r="890">
          <cell r="A890">
            <v>38770</v>
          </cell>
          <cell r="B890">
            <v>1.21</v>
          </cell>
        </row>
        <row r="891">
          <cell r="A891">
            <v>38771</v>
          </cell>
          <cell r="B891">
            <v>1.21</v>
          </cell>
        </row>
        <row r="892">
          <cell r="A892">
            <v>38772</v>
          </cell>
          <cell r="B892">
            <v>1.21</v>
          </cell>
        </row>
        <row r="893">
          <cell r="A893">
            <v>38775</v>
          </cell>
          <cell r="B893">
            <v>1.21</v>
          </cell>
        </row>
        <row r="894">
          <cell r="A894">
            <v>38776</v>
          </cell>
          <cell r="B894">
            <v>1.2</v>
          </cell>
        </row>
        <row r="895">
          <cell r="A895">
            <v>38777</v>
          </cell>
          <cell r="B895">
            <v>1.21</v>
          </cell>
        </row>
        <row r="896">
          <cell r="A896">
            <v>38778</v>
          </cell>
          <cell r="B896">
            <v>1.2</v>
          </cell>
        </row>
        <row r="897">
          <cell r="A897">
            <v>38779</v>
          </cell>
          <cell r="B897">
            <v>1.2</v>
          </cell>
        </row>
        <row r="898">
          <cell r="A898">
            <v>38782</v>
          </cell>
          <cell r="B898">
            <v>1.21</v>
          </cell>
        </row>
        <row r="899">
          <cell r="A899">
            <v>38783</v>
          </cell>
          <cell r="B899">
            <v>1.21</v>
          </cell>
        </row>
        <row r="900">
          <cell r="A900">
            <v>38784</v>
          </cell>
          <cell r="B900">
            <v>1.21</v>
          </cell>
        </row>
        <row r="901">
          <cell r="A901">
            <v>38785</v>
          </cell>
          <cell r="B901">
            <v>1.21</v>
          </cell>
        </row>
        <row r="902">
          <cell r="A902">
            <v>38786</v>
          </cell>
          <cell r="B902">
            <v>1.22</v>
          </cell>
        </row>
        <row r="903">
          <cell r="A903">
            <v>38789</v>
          </cell>
          <cell r="B903">
            <v>1.22</v>
          </cell>
        </row>
        <row r="904">
          <cell r="A904">
            <v>38790</v>
          </cell>
          <cell r="B904">
            <v>1.22</v>
          </cell>
        </row>
        <row r="905">
          <cell r="A905">
            <v>38791</v>
          </cell>
          <cell r="B905">
            <v>1.24</v>
          </cell>
        </row>
        <row r="906">
          <cell r="A906">
            <v>38792</v>
          </cell>
          <cell r="B906">
            <v>1.22</v>
          </cell>
        </row>
        <row r="907">
          <cell r="A907">
            <v>38793</v>
          </cell>
          <cell r="B907">
            <v>1.23</v>
          </cell>
        </row>
        <row r="908">
          <cell r="A908">
            <v>38796</v>
          </cell>
          <cell r="B908">
            <v>1.21</v>
          </cell>
        </row>
        <row r="909">
          <cell r="A909">
            <v>38797</v>
          </cell>
          <cell r="B909">
            <v>1.22</v>
          </cell>
        </row>
        <row r="910">
          <cell r="A910">
            <v>38798</v>
          </cell>
          <cell r="B910">
            <v>1.21</v>
          </cell>
        </row>
        <row r="911">
          <cell r="A911">
            <v>38799</v>
          </cell>
          <cell r="B911">
            <v>1.22</v>
          </cell>
        </row>
        <row r="912">
          <cell r="A912">
            <v>38800</v>
          </cell>
          <cell r="B912">
            <v>1.22</v>
          </cell>
        </row>
        <row r="913">
          <cell r="A913">
            <v>38803</v>
          </cell>
          <cell r="B913">
            <v>1.23</v>
          </cell>
        </row>
        <row r="914">
          <cell r="A914">
            <v>38804</v>
          </cell>
          <cell r="B914">
            <v>1.23</v>
          </cell>
        </row>
        <row r="915">
          <cell r="A915">
            <v>38805</v>
          </cell>
          <cell r="B915">
            <v>1.21</v>
          </cell>
        </row>
        <row r="916">
          <cell r="A916">
            <v>38806</v>
          </cell>
          <cell r="B916">
            <v>1.23</v>
          </cell>
        </row>
        <row r="917">
          <cell r="A917">
            <v>38807</v>
          </cell>
          <cell r="B917">
            <v>1.23</v>
          </cell>
        </row>
        <row r="918">
          <cell r="A918">
            <v>38810</v>
          </cell>
          <cell r="B918">
            <v>1.24</v>
          </cell>
        </row>
        <row r="919">
          <cell r="A919">
            <v>38811</v>
          </cell>
          <cell r="B919">
            <v>1.24</v>
          </cell>
        </row>
        <row r="920">
          <cell r="A920">
            <v>38812</v>
          </cell>
          <cell r="B920">
            <v>1.23</v>
          </cell>
        </row>
        <row r="921">
          <cell r="A921">
            <v>38813</v>
          </cell>
          <cell r="B921">
            <v>1.23</v>
          </cell>
        </row>
        <row r="922">
          <cell r="A922">
            <v>38814</v>
          </cell>
          <cell r="B922">
            <v>1.23</v>
          </cell>
        </row>
        <row r="923">
          <cell r="A923">
            <v>38817</v>
          </cell>
          <cell r="B923">
            <v>1.21</v>
          </cell>
        </row>
        <row r="924">
          <cell r="A924">
            <v>38818</v>
          </cell>
          <cell r="B924">
            <v>1.23</v>
          </cell>
        </row>
        <row r="925">
          <cell r="A925">
            <v>38819</v>
          </cell>
          <cell r="B925">
            <v>1.24</v>
          </cell>
        </row>
        <row r="926">
          <cell r="A926">
            <v>38820</v>
          </cell>
          <cell r="B926">
            <v>1.22</v>
          </cell>
        </row>
        <row r="927">
          <cell r="A927">
            <v>38821</v>
          </cell>
          <cell r="B927">
            <v>1.22</v>
          </cell>
        </row>
        <row r="928">
          <cell r="A928">
            <v>38824</v>
          </cell>
          <cell r="B928">
            <v>1.23</v>
          </cell>
        </row>
        <row r="929">
          <cell r="A929">
            <v>38825</v>
          </cell>
          <cell r="B929">
            <v>1.23</v>
          </cell>
        </row>
        <row r="930">
          <cell r="A930">
            <v>38826</v>
          </cell>
          <cell r="B930">
            <v>1.24</v>
          </cell>
        </row>
        <row r="931">
          <cell r="A931">
            <v>38827</v>
          </cell>
          <cell r="B931">
            <v>1.24</v>
          </cell>
        </row>
        <row r="932">
          <cell r="A932">
            <v>38828</v>
          </cell>
          <cell r="B932">
            <v>1.22</v>
          </cell>
        </row>
        <row r="933">
          <cell r="A933">
            <v>38831</v>
          </cell>
          <cell r="B933">
            <v>1.23</v>
          </cell>
        </row>
        <row r="934">
          <cell r="A934">
            <v>38832</v>
          </cell>
          <cell r="B934">
            <v>1.23</v>
          </cell>
        </row>
        <row r="935">
          <cell r="A935">
            <v>38833</v>
          </cell>
          <cell r="B935">
            <v>1.22</v>
          </cell>
        </row>
        <row r="936">
          <cell r="A936">
            <v>38834</v>
          </cell>
          <cell r="B936">
            <v>1.22</v>
          </cell>
        </row>
        <row r="937">
          <cell r="A937">
            <v>38835</v>
          </cell>
          <cell r="B937">
            <v>1.24</v>
          </cell>
        </row>
        <row r="938">
          <cell r="A938">
            <v>38838</v>
          </cell>
          <cell r="B938">
            <v>1.24</v>
          </cell>
        </row>
        <row r="939">
          <cell r="A939">
            <v>38839</v>
          </cell>
          <cell r="B939">
            <v>1.22</v>
          </cell>
        </row>
        <row r="940">
          <cell r="A940">
            <v>38840</v>
          </cell>
          <cell r="B940">
            <v>1.22</v>
          </cell>
        </row>
        <row r="941">
          <cell r="A941">
            <v>38841</v>
          </cell>
          <cell r="B941">
            <v>1.22</v>
          </cell>
        </row>
        <row r="942">
          <cell r="A942">
            <v>38842</v>
          </cell>
          <cell r="B942">
            <v>1.21</v>
          </cell>
        </row>
        <row r="943">
          <cell r="A943">
            <v>38845</v>
          </cell>
          <cell r="B943">
            <v>1.22</v>
          </cell>
        </row>
        <row r="944">
          <cell r="A944">
            <v>38846</v>
          </cell>
          <cell r="B944">
            <v>1.21</v>
          </cell>
        </row>
        <row r="945">
          <cell r="A945">
            <v>38847</v>
          </cell>
          <cell r="B945">
            <v>1.22</v>
          </cell>
        </row>
        <row r="946">
          <cell r="A946">
            <v>38848</v>
          </cell>
          <cell r="B946">
            <v>1.21</v>
          </cell>
        </row>
        <row r="947">
          <cell r="A947">
            <v>38849</v>
          </cell>
          <cell r="B947">
            <v>1.21</v>
          </cell>
        </row>
        <row r="948">
          <cell r="A948">
            <v>38852</v>
          </cell>
          <cell r="B948">
            <v>1.21</v>
          </cell>
        </row>
        <row r="949">
          <cell r="A949">
            <v>38853</v>
          </cell>
          <cell r="B949">
            <v>1.21</v>
          </cell>
        </row>
        <row r="950">
          <cell r="A950">
            <v>38854</v>
          </cell>
          <cell r="B950">
            <v>1.22</v>
          </cell>
        </row>
        <row r="951">
          <cell r="A951">
            <v>38855</v>
          </cell>
          <cell r="B951">
            <v>1.23</v>
          </cell>
        </row>
        <row r="952">
          <cell r="A952">
            <v>38856</v>
          </cell>
          <cell r="B952">
            <v>1.22</v>
          </cell>
        </row>
        <row r="953">
          <cell r="A953">
            <v>38859</v>
          </cell>
          <cell r="B953">
            <v>1.2</v>
          </cell>
        </row>
        <row r="954">
          <cell r="A954">
            <v>38860</v>
          </cell>
          <cell r="B954">
            <v>1.2</v>
          </cell>
        </row>
        <row r="955">
          <cell r="A955">
            <v>38861</v>
          </cell>
          <cell r="B955">
            <v>1.24</v>
          </cell>
        </row>
        <row r="956">
          <cell r="A956">
            <v>38862</v>
          </cell>
          <cell r="B956">
            <v>1.22</v>
          </cell>
        </row>
        <row r="957">
          <cell r="A957">
            <v>38863</v>
          </cell>
          <cell r="B957">
            <v>1.22</v>
          </cell>
        </row>
        <row r="958">
          <cell r="A958">
            <v>38866</v>
          </cell>
          <cell r="B958">
            <v>1.22</v>
          </cell>
        </row>
        <row r="959">
          <cell r="A959">
            <v>38867</v>
          </cell>
          <cell r="B959">
            <v>1.22</v>
          </cell>
        </row>
        <row r="960">
          <cell r="A960">
            <v>38868</v>
          </cell>
          <cell r="B960">
            <v>1.22</v>
          </cell>
        </row>
        <row r="961">
          <cell r="A961">
            <v>38869</v>
          </cell>
          <cell r="B961">
            <v>1.21</v>
          </cell>
        </row>
        <row r="962">
          <cell r="A962">
            <v>38870</v>
          </cell>
          <cell r="B962">
            <v>1.22</v>
          </cell>
        </row>
        <row r="963">
          <cell r="A963">
            <v>38873</v>
          </cell>
          <cell r="B963">
            <v>1.22</v>
          </cell>
        </row>
        <row r="964">
          <cell r="A964">
            <v>38874</v>
          </cell>
          <cell r="B964">
            <v>1.21</v>
          </cell>
        </row>
        <row r="965">
          <cell r="A965">
            <v>38875</v>
          </cell>
          <cell r="B965">
            <v>1.22</v>
          </cell>
        </row>
        <row r="966">
          <cell r="A966">
            <v>38876</v>
          </cell>
          <cell r="B966">
            <v>1.22</v>
          </cell>
        </row>
        <row r="967">
          <cell r="A967">
            <v>38877</v>
          </cell>
          <cell r="B967">
            <v>1.22</v>
          </cell>
        </row>
        <row r="968">
          <cell r="A968">
            <v>38880</v>
          </cell>
          <cell r="B968">
            <v>1.22</v>
          </cell>
        </row>
        <row r="969">
          <cell r="A969">
            <v>38881</v>
          </cell>
          <cell r="B969">
            <v>1.23</v>
          </cell>
        </row>
        <row r="970">
          <cell r="A970">
            <v>38882</v>
          </cell>
          <cell r="B970">
            <v>1.22</v>
          </cell>
        </row>
        <row r="971">
          <cell r="A971">
            <v>38883</v>
          </cell>
          <cell r="B971">
            <v>1.22</v>
          </cell>
        </row>
        <row r="972">
          <cell r="A972">
            <v>38884</v>
          </cell>
          <cell r="B972">
            <v>1.24</v>
          </cell>
        </row>
        <row r="973">
          <cell r="A973">
            <v>38887</v>
          </cell>
          <cell r="B973">
            <v>1.23</v>
          </cell>
        </row>
        <row r="974">
          <cell r="A974">
            <v>38888</v>
          </cell>
          <cell r="B974">
            <v>1.24</v>
          </cell>
        </row>
        <row r="975">
          <cell r="A975">
            <v>38889</v>
          </cell>
          <cell r="B975">
            <v>1.24</v>
          </cell>
        </row>
        <row r="976">
          <cell r="A976">
            <v>38890</v>
          </cell>
          <cell r="B976">
            <v>1.23</v>
          </cell>
        </row>
        <row r="977">
          <cell r="A977">
            <v>38891</v>
          </cell>
          <cell r="B977">
            <v>1.25</v>
          </cell>
        </row>
        <row r="978">
          <cell r="A978">
            <v>38894</v>
          </cell>
          <cell r="B978">
            <v>1.25</v>
          </cell>
        </row>
        <row r="979">
          <cell r="A979">
            <v>38895</v>
          </cell>
          <cell r="B979">
            <v>1.25</v>
          </cell>
        </row>
        <row r="980">
          <cell r="A980">
            <v>38896</v>
          </cell>
          <cell r="B980">
            <v>1.26</v>
          </cell>
        </row>
        <row r="981">
          <cell r="A981">
            <v>38897</v>
          </cell>
          <cell r="B981">
            <v>1.26</v>
          </cell>
        </row>
        <row r="982">
          <cell r="A982">
            <v>38898</v>
          </cell>
          <cell r="B982">
            <v>1.28</v>
          </cell>
        </row>
        <row r="983">
          <cell r="A983">
            <v>38901</v>
          </cell>
          <cell r="B983">
            <v>1.28</v>
          </cell>
        </row>
        <row r="984">
          <cell r="A984">
            <v>38902</v>
          </cell>
          <cell r="B984">
            <v>1.28</v>
          </cell>
        </row>
        <row r="985">
          <cell r="A985">
            <v>38903</v>
          </cell>
          <cell r="B985">
            <v>1.31</v>
          </cell>
        </row>
        <row r="986">
          <cell r="A986">
            <v>38904</v>
          </cell>
          <cell r="B986">
            <v>1.28</v>
          </cell>
        </row>
        <row r="987">
          <cell r="A987">
            <v>38905</v>
          </cell>
          <cell r="B987">
            <v>1.28</v>
          </cell>
        </row>
        <row r="988">
          <cell r="A988">
            <v>38908</v>
          </cell>
          <cell r="B988">
            <v>1.27</v>
          </cell>
        </row>
        <row r="989">
          <cell r="A989">
            <v>38909</v>
          </cell>
          <cell r="B989">
            <v>1.27</v>
          </cell>
        </row>
        <row r="990">
          <cell r="A990">
            <v>38910</v>
          </cell>
          <cell r="B990">
            <v>1.27</v>
          </cell>
        </row>
        <row r="991">
          <cell r="A991">
            <v>38911</v>
          </cell>
          <cell r="B991">
            <v>1.27</v>
          </cell>
        </row>
        <row r="992">
          <cell r="A992">
            <v>38912</v>
          </cell>
          <cell r="B992">
            <v>1.29</v>
          </cell>
        </row>
        <row r="993">
          <cell r="A993">
            <v>38915</v>
          </cell>
          <cell r="B993">
            <v>1.28</v>
          </cell>
        </row>
        <row r="994">
          <cell r="A994">
            <v>38916</v>
          </cell>
          <cell r="B994">
            <v>1.29</v>
          </cell>
        </row>
        <row r="995">
          <cell r="A995">
            <v>38917</v>
          </cell>
          <cell r="B995">
            <v>1.27</v>
          </cell>
        </row>
        <row r="996">
          <cell r="A996">
            <v>38918</v>
          </cell>
          <cell r="B996">
            <v>1.29</v>
          </cell>
        </row>
        <row r="997">
          <cell r="A997">
            <v>38919</v>
          </cell>
          <cell r="B997">
            <v>1.28</v>
          </cell>
        </row>
        <row r="998">
          <cell r="A998">
            <v>38922</v>
          </cell>
          <cell r="B998">
            <v>1.27</v>
          </cell>
        </row>
        <row r="999">
          <cell r="A999">
            <v>38923</v>
          </cell>
          <cell r="B999">
            <v>1.27</v>
          </cell>
        </row>
        <row r="1000">
          <cell r="A1000">
            <v>38924</v>
          </cell>
          <cell r="B1000">
            <v>1.27</v>
          </cell>
        </row>
        <row r="1001">
          <cell r="A1001">
            <v>38925</v>
          </cell>
          <cell r="B1001">
            <v>1.29</v>
          </cell>
        </row>
        <row r="1002">
          <cell r="A1002">
            <v>38926</v>
          </cell>
          <cell r="B1002">
            <v>1.28</v>
          </cell>
        </row>
        <row r="1003">
          <cell r="A1003">
            <v>38929</v>
          </cell>
          <cell r="B1003">
            <v>1.29</v>
          </cell>
        </row>
        <row r="1004">
          <cell r="A1004">
            <v>38930</v>
          </cell>
          <cell r="B1004">
            <v>1.29</v>
          </cell>
        </row>
        <row r="1005">
          <cell r="A1005">
            <v>38931</v>
          </cell>
          <cell r="B1005">
            <v>1.27</v>
          </cell>
        </row>
        <row r="1006">
          <cell r="A1006">
            <v>38932</v>
          </cell>
          <cell r="B1006">
            <v>1.28</v>
          </cell>
        </row>
        <row r="1007">
          <cell r="A1007">
            <v>38933</v>
          </cell>
          <cell r="B1007">
            <v>1.27</v>
          </cell>
        </row>
        <row r="1008">
          <cell r="A1008">
            <v>38936</v>
          </cell>
          <cell r="B1008">
            <v>1.27</v>
          </cell>
        </row>
        <row r="1009">
          <cell r="A1009">
            <v>38937</v>
          </cell>
          <cell r="B1009">
            <v>1.28</v>
          </cell>
        </row>
        <row r="1010">
          <cell r="A1010">
            <v>38938</v>
          </cell>
          <cell r="B1010">
            <v>1.28</v>
          </cell>
        </row>
        <row r="1011">
          <cell r="A1011">
            <v>38939</v>
          </cell>
          <cell r="B1011">
            <v>1.26</v>
          </cell>
        </row>
        <row r="1012">
          <cell r="A1012">
            <v>38940</v>
          </cell>
          <cell r="B1012">
            <v>1.28</v>
          </cell>
        </row>
        <row r="1013">
          <cell r="A1013">
            <v>38943</v>
          </cell>
          <cell r="B1013">
            <v>1.27</v>
          </cell>
        </row>
        <row r="1014">
          <cell r="A1014">
            <v>38944</v>
          </cell>
          <cell r="B1014">
            <v>1.28</v>
          </cell>
        </row>
        <row r="1015">
          <cell r="A1015">
            <v>38945</v>
          </cell>
          <cell r="B1015">
            <v>1.28</v>
          </cell>
        </row>
        <row r="1016">
          <cell r="A1016">
            <v>38946</v>
          </cell>
          <cell r="B1016">
            <v>1.29</v>
          </cell>
        </row>
        <row r="1017">
          <cell r="A1017">
            <v>38947</v>
          </cell>
          <cell r="B1017">
            <v>1.28</v>
          </cell>
        </row>
        <row r="1018">
          <cell r="A1018">
            <v>38950</v>
          </cell>
          <cell r="B1018">
            <v>1.28</v>
          </cell>
        </row>
        <row r="1019">
          <cell r="A1019">
            <v>38951</v>
          </cell>
          <cell r="B1019">
            <v>1.28</v>
          </cell>
        </row>
        <row r="1020">
          <cell r="A1020">
            <v>38952</v>
          </cell>
          <cell r="B1020">
            <v>1.28</v>
          </cell>
        </row>
        <row r="1021">
          <cell r="A1021">
            <v>38953</v>
          </cell>
          <cell r="B1021">
            <v>1.28</v>
          </cell>
        </row>
        <row r="1022">
          <cell r="A1022">
            <v>38954</v>
          </cell>
          <cell r="B1022">
            <v>1.28</v>
          </cell>
        </row>
        <row r="1023">
          <cell r="A1023">
            <v>38957</v>
          </cell>
          <cell r="B1023">
            <v>1.28</v>
          </cell>
        </row>
        <row r="1024">
          <cell r="A1024">
            <v>38958</v>
          </cell>
          <cell r="B1024">
            <v>1.28</v>
          </cell>
        </row>
        <row r="1025">
          <cell r="A1025">
            <v>38959</v>
          </cell>
          <cell r="B1025">
            <v>1.29</v>
          </cell>
        </row>
        <row r="1026">
          <cell r="A1026">
            <v>38960</v>
          </cell>
          <cell r="B1026">
            <v>1.28</v>
          </cell>
        </row>
        <row r="1027">
          <cell r="A1027">
            <v>38961</v>
          </cell>
          <cell r="B1027">
            <v>1.28</v>
          </cell>
        </row>
        <row r="1028">
          <cell r="A1028">
            <v>38964</v>
          </cell>
          <cell r="B1028">
            <v>1.28</v>
          </cell>
        </row>
        <row r="1029">
          <cell r="A1029">
            <v>38965</v>
          </cell>
          <cell r="B1029">
            <v>1.3</v>
          </cell>
        </row>
        <row r="1030">
          <cell r="A1030">
            <v>38966</v>
          </cell>
          <cell r="B1030">
            <v>1.27</v>
          </cell>
        </row>
        <row r="1031">
          <cell r="A1031">
            <v>38967</v>
          </cell>
          <cell r="B1031">
            <v>1.28</v>
          </cell>
        </row>
        <row r="1032">
          <cell r="A1032">
            <v>38968</v>
          </cell>
          <cell r="B1032">
            <v>1.28</v>
          </cell>
        </row>
        <row r="1033">
          <cell r="A1033">
            <v>38971</v>
          </cell>
          <cell r="B1033">
            <v>1.27</v>
          </cell>
        </row>
        <row r="1034">
          <cell r="A1034">
            <v>38972</v>
          </cell>
          <cell r="B1034">
            <v>1.27</v>
          </cell>
        </row>
        <row r="1035">
          <cell r="A1035">
            <v>38973</v>
          </cell>
          <cell r="B1035">
            <v>1.29</v>
          </cell>
        </row>
        <row r="1036">
          <cell r="A1036">
            <v>38974</v>
          </cell>
          <cell r="B1036">
            <v>1.28</v>
          </cell>
        </row>
        <row r="1037">
          <cell r="A1037">
            <v>38975</v>
          </cell>
          <cell r="B1037">
            <v>1.27</v>
          </cell>
        </row>
        <row r="1038">
          <cell r="A1038">
            <v>38978</v>
          </cell>
          <cell r="B1038">
            <v>1.27</v>
          </cell>
        </row>
        <row r="1039">
          <cell r="A1039">
            <v>38979</v>
          </cell>
          <cell r="B1039">
            <v>1.27</v>
          </cell>
        </row>
        <row r="1040">
          <cell r="A1040">
            <v>38980</v>
          </cell>
          <cell r="B1040">
            <v>1.29</v>
          </cell>
        </row>
        <row r="1041">
          <cell r="A1041">
            <v>38981</v>
          </cell>
          <cell r="B1041">
            <v>1.27</v>
          </cell>
        </row>
        <row r="1042">
          <cell r="A1042">
            <v>38982</v>
          </cell>
          <cell r="B1042">
            <v>1.3</v>
          </cell>
        </row>
        <row r="1043">
          <cell r="A1043">
            <v>38985</v>
          </cell>
          <cell r="B1043">
            <v>1.29</v>
          </cell>
        </row>
        <row r="1044">
          <cell r="A1044">
            <v>38986</v>
          </cell>
          <cell r="B1044">
            <v>1.28</v>
          </cell>
        </row>
        <row r="1045">
          <cell r="A1045">
            <v>38987</v>
          </cell>
          <cell r="B1045">
            <v>1.27</v>
          </cell>
        </row>
        <row r="1046">
          <cell r="A1046">
            <v>38988</v>
          </cell>
          <cell r="B1046">
            <v>1.26</v>
          </cell>
        </row>
        <row r="1047">
          <cell r="A1047">
            <v>38989</v>
          </cell>
          <cell r="B1047">
            <v>1.28</v>
          </cell>
        </row>
        <row r="1048">
          <cell r="A1048">
            <v>38992</v>
          </cell>
          <cell r="B1048">
            <v>1.28</v>
          </cell>
        </row>
        <row r="1049">
          <cell r="A1049">
            <v>38993</v>
          </cell>
          <cell r="B1049">
            <v>1.28</v>
          </cell>
        </row>
        <row r="1050">
          <cell r="A1050">
            <v>38994</v>
          </cell>
          <cell r="B1050">
            <v>1.28</v>
          </cell>
        </row>
        <row r="1051">
          <cell r="A1051">
            <v>38995</v>
          </cell>
          <cell r="B1051">
            <v>1.29</v>
          </cell>
        </row>
        <row r="1052">
          <cell r="A1052">
            <v>38996</v>
          </cell>
          <cell r="B1052">
            <v>1.27</v>
          </cell>
        </row>
        <row r="1053">
          <cell r="A1053">
            <v>38999</v>
          </cell>
          <cell r="B1053">
            <v>1.27</v>
          </cell>
        </row>
        <row r="1054">
          <cell r="A1054">
            <v>39000</v>
          </cell>
          <cell r="B1054">
            <v>1.27</v>
          </cell>
        </row>
        <row r="1055">
          <cell r="A1055">
            <v>39001</v>
          </cell>
          <cell r="B1055">
            <v>1.27</v>
          </cell>
        </row>
        <row r="1056">
          <cell r="A1056">
            <v>39002</v>
          </cell>
          <cell r="B1056">
            <v>1.29</v>
          </cell>
        </row>
        <row r="1057">
          <cell r="A1057">
            <v>39003</v>
          </cell>
          <cell r="B1057">
            <v>1.28</v>
          </cell>
        </row>
        <row r="1058">
          <cell r="A1058">
            <v>39006</v>
          </cell>
          <cell r="B1058">
            <v>1.27</v>
          </cell>
        </row>
        <row r="1059">
          <cell r="A1059">
            <v>39007</v>
          </cell>
          <cell r="B1059">
            <v>1.27</v>
          </cell>
        </row>
        <row r="1060">
          <cell r="A1060">
            <v>39008</v>
          </cell>
          <cell r="B1060">
            <v>1.28</v>
          </cell>
        </row>
        <row r="1061">
          <cell r="A1061">
            <v>39009</v>
          </cell>
          <cell r="B1061">
            <v>1.29</v>
          </cell>
        </row>
        <row r="1062">
          <cell r="A1062">
            <v>39010</v>
          </cell>
          <cell r="B1062">
            <v>1.28</v>
          </cell>
        </row>
        <row r="1063">
          <cell r="A1063">
            <v>39013</v>
          </cell>
          <cell r="B1063">
            <v>1.28</v>
          </cell>
        </row>
        <row r="1064">
          <cell r="A1064">
            <v>39014</v>
          </cell>
          <cell r="B1064">
            <v>1.27</v>
          </cell>
        </row>
        <row r="1065">
          <cell r="A1065">
            <v>39015</v>
          </cell>
          <cell r="B1065">
            <v>1.27</v>
          </cell>
        </row>
        <row r="1066">
          <cell r="A1066">
            <v>39016</v>
          </cell>
          <cell r="B1066">
            <v>1.29</v>
          </cell>
        </row>
        <row r="1067">
          <cell r="A1067">
            <v>39017</v>
          </cell>
          <cell r="B1067">
            <v>1.29</v>
          </cell>
        </row>
        <row r="1068">
          <cell r="A1068">
            <v>39020</v>
          </cell>
          <cell r="B1068">
            <v>1.28</v>
          </cell>
        </row>
        <row r="1069">
          <cell r="A1069">
            <v>39021</v>
          </cell>
          <cell r="B1069">
            <v>1.28</v>
          </cell>
        </row>
        <row r="1070">
          <cell r="A1070">
            <v>39022</v>
          </cell>
          <cell r="B1070">
            <v>1.28</v>
          </cell>
        </row>
        <row r="1071">
          <cell r="A1071">
            <v>39023</v>
          </cell>
          <cell r="B1071">
            <v>1.27</v>
          </cell>
        </row>
        <row r="1072">
          <cell r="A1072">
            <v>39024</v>
          </cell>
          <cell r="B1072">
            <v>1.26</v>
          </cell>
        </row>
        <row r="1073">
          <cell r="A1073">
            <v>39027</v>
          </cell>
          <cell r="B1073">
            <v>1.23</v>
          </cell>
        </row>
        <row r="1074">
          <cell r="A1074">
            <v>39028</v>
          </cell>
          <cell r="B1074">
            <v>1.25</v>
          </cell>
        </row>
        <row r="1075">
          <cell r="A1075">
            <v>39029</v>
          </cell>
          <cell r="B1075">
            <v>1.26</v>
          </cell>
        </row>
        <row r="1076">
          <cell r="A1076">
            <v>39030</v>
          </cell>
          <cell r="B1076">
            <v>1.25</v>
          </cell>
        </row>
        <row r="1077">
          <cell r="A1077">
            <v>39031</v>
          </cell>
          <cell r="B1077">
            <v>1.25</v>
          </cell>
        </row>
        <row r="1078">
          <cell r="A1078">
            <v>39034</v>
          </cell>
          <cell r="B1078">
            <v>1.25</v>
          </cell>
        </row>
        <row r="1079">
          <cell r="A1079">
            <v>39035</v>
          </cell>
          <cell r="B1079">
            <v>1.24</v>
          </cell>
        </row>
        <row r="1080">
          <cell r="A1080">
            <v>39036</v>
          </cell>
          <cell r="B1080">
            <v>1.25</v>
          </cell>
        </row>
        <row r="1081">
          <cell r="A1081">
            <v>39037</v>
          </cell>
          <cell r="B1081">
            <v>1.24</v>
          </cell>
        </row>
        <row r="1082">
          <cell r="A1082">
            <v>39038</v>
          </cell>
          <cell r="B1082">
            <v>1.24</v>
          </cell>
        </row>
        <row r="1083">
          <cell r="A1083">
            <v>39041</v>
          </cell>
          <cell r="B1083">
            <v>1.25</v>
          </cell>
        </row>
        <row r="1084">
          <cell r="A1084">
            <v>39042</v>
          </cell>
          <cell r="B1084">
            <v>1.25</v>
          </cell>
        </row>
        <row r="1085">
          <cell r="A1085">
            <v>39043</v>
          </cell>
          <cell r="B1085">
            <v>1.25</v>
          </cell>
        </row>
        <row r="1086">
          <cell r="A1086">
            <v>39044</v>
          </cell>
          <cell r="B1086">
            <v>1.25</v>
          </cell>
        </row>
        <row r="1087">
          <cell r="A1087">
            <v>39045</v>
          </cell>
          <cell r="B1087">
            <v>1.25</v>
          </cell>
        </row>
        <row r="1088">
          <cell r="A1088">
            <v>39048</v>
          </cell>
          <cell r="B1088">
            <v>1.24</v>
          </cell>
        </row>
        <row r="1089">
          <cell r="A1089">
            <v>39049</v>
          </cell>
          <cell r="B1089">
            <v>1.24</v>
          </cell>
        </row>
        <row r="1090">
          <cell r="A1090">
            <v>39050</v>
          </cell>
          <cell r="B1090">
            <v>1.25</v>
          </cell>
        </row>
        <row r="1091">
          <cell r="A1091">
            <v>39051</v>
          </cell>
          <cell r="B1091">
            <v>1.24</v>
          </cell>
        </row>
        <row r="1092">
          <cell r="A1092">
            <v>39052</v>
          </cell>
          <cell r="B1092">
            <v>1.24</v>
          </cell>
        </row>
        <row r="1093">
          <cell r="A1093">
            <v>39055</v>
          </cell>
          <cell r="B1093">
            <v>1.25</v>
          </cell>
        </row>
        <row r="1094">
          <cell r="A1094">
            <v>39056</v>
          </cell>
          <cell r="B1094">
            <v>1.25</v>
          </cell>
        </row>
        <row r="1095">
          <cell r="A1095">
            <v>39057</v>
          </cell>
          <cell r="B1095">
            <v>1.24</v>
          </cell>
        </row>
        <row r="1096">
          <cell r="A1096">
            <v>39058</v>
          </cell>
          <cell r="B1096">
            <v>1.27</v>
          </cell>
        </row>
        <row r="1097">
          <cell r="A1097">
            <v>39059</v>
          </cell>
          <cell r="B1097">
            <v>1.24</v>
          </cell>
        </row>
        <row r="1098">
          <cell r="A1098">
            <v>39062</v>
          </cell>
          <cell r="B1098">
            <v>1.23</v>
          </cell>
        </row>
        <row r="1099">
          <cell r="A1099">
            <v>39063</v>
          </cell>
          <cell r="B1099">
            <v>1.24</v>
          </cell>
        </row>
        <row r="1100">
          <cell r="A1100">
            <v>39064</v>
          </cell>
          <cell r="B1100">
            <v>1.24</v>
          </cell>
        </row>
        <row r="1101">
          <cell r="A1101">
            <v>39065</v>
          </cell>
          <cell r="B1101">
            <v>1.23</v>
          </cell>
        </row>
        <row r="1102">
          <cell r="A1102">
            <v>39066</v>
          </cell>
          <cell r="B1102">
            <v>1.24</v>
          </cell>
        </row>
        <row r="1103">
          <cell r="A1103">
            <v>39069</v>
          </cell>
          <cell r="B1103">
            <v>1.25</v>
          </cell>
        </row>
        <row r="1104">
          <cell r="A1104">
            <v>39070</v>
          </cell>
          <cell r="B1104">
            <v>1.25</v>
          </cell>
        </row>
        <row r="1105">
          <cell r="A1105">
            <v>39071</v>
          </cell>
          <cell r="B1105">
            <v>1.25</v>
          </cell>
        </row>
        <row r="1106">
          <cell r="A1106">
            <v>39072</v>
          </cell>
          <cell r="B1106">
            <v>1.24</v>
          </cell>
        </row>
        <row r="1107">
          <cell r="A1107">
            <v>39073</v>
          </cell>
          <cell r="B1107">
            <v>1.26</v>
          </cell>
        </row>
        <row r="1108">
          <cell r="A1108">
            <v>39076</v>
          </cell>
          <cell r="B1108">
            <v>1.26</v>
          </cell>
        </row>
        <row r="1109">
          <cell r="A1109">
            <v>39077</v>
          </cell>
          <cell r="B1109">
            <v>1.26</v>
          </cell>
        </row>
        <row r="1110">
          <cell r="A1110">
            <v>39078</v>
          </cell>
          <cell r="B1110">
            <v>1.24</v>
          </cell>
        </row>
        <row r="1111">
          <cell r="A1111">
            <v>39079</v>
          </cell>
          <cell r="B1111">
            <v>1.24</v>
          </cell>
        </row>
        <row r="1112">
          <cell r="A1112">
            <v>39080</v>
          </cell>
          <cell r="B1112">
            <v>1.24</v>
          </cell>
        </row>
        <row r="1113">
          <cell r="A1113">
            <v>39083</v>
          </cell>
          <cell r="B1113">
            <v>1.24</v>
          </cell>
        </row>
        <row r="1114">
          <cell r="A1114">
            <v>39084</v>
          </cell>
          <cell r="B1114">
            <v>1.24</v>
          </cell>
        </row>
        <row r="1115">
          <cell r="A1115">
            <v>39085</v>
          </cell>
          <cell r="B1115">
            <v>1.24</v>
          </cell>
        </row>
        <row r="1116">
          <cell r="A1116">
            <v>39086</v>
          </cell>
          <cell r="B1116">
            <v>1.25</v>
          </cell>
        </row>
        <row r="1117">
          <cell r="A1117">
            <v>39087</v>
          </cell>
          <cell r="B1117">
            <v>1.25</v>
          </cell>
        </row>
        <row r="1118">
          <cell r="A1118">
            <v>39090</v>
          </cell>
          <cell r="B1118">
            <v>1.25</v>
          </cell>
        </row>
        <row r="1119">
          <cell r="A1119">
            <v>39091</v>
          </cell>
          <cell r="B1119">
            <v>1.25</v>
          </cell>
        </row>
        <row r="1120">
          <cell r="A1120">
            <v>39092</v>
          </cell>
          <cell r="B1120">
            <v>1.24</v>
          </cell>
        </row>
        <row r="1121">
          <cell r="A1121">
            <v>39093</v>
          </cell>
          <cell r="B1121">
            <v>1.24</v>
          </cell>
        </row>
        <row r="1122">
          <cell r="A1122">
            <v>39094</v>
          </cell>
          <cell r="B1122">
            <v>1.23</v>
          </cell>
        </row>
        <row r="1123">
          <cell r="A1123">
            <v>39097</v>
          </cell>
          <cell r="B1123">
            <v>1.23</v>
          </cell>
        </row>
        <row r="1124">
          <cell r="A1124">
            <v>39098</v>
          </cell>
          <cell r="B1124">
            <v>1.23</v>
          </cell>
        </row>
        <row r="1125">
          <cell r="A1125">
            <v>39099</v>
          </cell>
          <cell r="B1125">
            <v>1.24</v>
          </cell>
        </row>
        <row r="1126">
          <cell r="A1126">
            <v>39100</v>
          </cell>
          <cell r="B1126">
            <v>1.27</v>
          </cell>
        </row>
        <row r="1127">
          <cell r="A1127">
            <v>39101</v>
          </cell>
          <cell r="B1127">
            <v>1.22</v>
          </cell>
        </row>
        <row r="1128">
          <cell r="A1128">
            <v>39104</v>
          </cell>
          <cell r="B1128">
            <v>1.22</v>
          </cell>
        </row>
        <row r="1129">
          <cell r="A1129">
            <v>39105</v>
          </cell>
          <cell r="B1129">
            <v>1.22</v>
          </cell>
        </row>
        <row r="1130">
          <cell r="A1130">
            <v>39106</v>
          </cell>
          <cell r="B1130">
            <v>1.2</v>
          </cell>
        </row>
        <row r="1131">
          <cell r="A1131">
            <v>39107</v>
          </cell>
          <cell r="B1131">
            <v>1.21</v>
          </cell>
        </row>
        <row r="1132">
          <cell r="A1132">
            <v>39108</v>
          </cell>
          <cell r="B1132">
            <v>1.19</v>
          </cell>
        </row>
        <row r="1133">
          <cell r="A1133">
            <v>39111</v>
          </cell>
          <cell r="B1133">
            <v>1.21</v>
          </cell>
        </row>
        <row r="1134">
          <cell r="A1134">
            <v>39112</v>
          </cell>
          <cell r="B1134">
            <v>1.21</v>
          </cell>
        </row>
        <row r="1135">
          <cell r="A1135">
            <v>39113</v>
          </cell>
          <cell r="B1135">
            <v>1.21</v>
          </cell>
        </row>
        <row r="1136">
          <cell r="A1136">
            <v>39114</v>
          </cell>
          <cell r="B1136">
            <v>1.22</v>
          </cell>
        </row>
        <row r="1137">
          <cell r="A1137">
            <v>39115</v>
          </cell>
          <cell r="B1137">
            <v>1.2</v>
          </cell>
        </row>
        <row r="1138">
          <cell r="A1138">
            <v>39118</v>
          </cell>
          <cell r="B1138">
            <v>1.2</v>
          </cell>
        </row>
        <row r="1139">
          <cell r="A1139">
            <v>39119</v>
          </cell>
          <cell r="B1139">
            <v>1.19</v>
          </cell>
        </row>
        <row r="1140">
          <cell r="A1140">
            <v>39120</v>
          </cell>
          <cell r="B1140">
            <v>1.19</v>
          </cell>
        </row>
        <row r="1141">
          <cell r="A1141">
            <v>39121</v>
          </cell>
          <cell r="B1141">
            <v>1.1599999999999999</v>
          </cell>
        </row>
        <row r="1142">
          <cell r="A1142">
            <v>39122</v>
          </cell>
          <cell r="B1142">
            <v>1.1599999999999999</v>
          </cell>
        </row>
        <row r="1143">
          <cell r="A1143">
            <v>39125</v>
          </cell>
          <cell r="B1143">
            <v>1.1499999999999999</v>
          </cell>
        </row>
        <row r="1144">
          <cell r="A1144">
            <v>39126</v>
          </cell>
          <cell r="B1144">
            <v>1.1499999999999999</v>
          </cell>
        </row>
        <row r="1145">
          <cell r="A1145">
            <v>39127</v>
          </cell>
          <cell r="B1145">
            <v>1.1599999999999999</v>
          </cell>
        </row>
        <row r="1146">
          <cell r="A1146">
            <v>39128</v>
          </cell>
          <cell r="B1146">
            <v>1.17</v>
          </cell>
        </row>
        <row r="1147">
          <cell r="A1147">
            <v>39129</v>
          </cell>
          <cell r="B1147">
            <v>1.1499999999999999</v>
          </cell>
        </row>
        <row r="1148">
          <cell r="A1148">
            <v>39132</v>
          </cell>
          <cell r="B1148">
            <v>1.1499999999999999</v>
          </cell>
        </row>
        <row r="1149">
          <cell r="A1149">
            <v>39133</v>
          </cell>
          <cell r="B1149">
            <v>1.1499999999999999</v>
          </cell>
        </row>
        <row r="1150">
          <cell r="A1150">
            <v>39134</v>
          </cell>
          <cell r="B1150">
            <v>1.1499999999999999</v>
          </cell>
        </row>
        <row r="1151">
          <cell r="A1151">
            <v>39135</v>
          </cell>
          <cell r="B1151">
            <v>1.1400000000000001</v>
          </cell>
        </row>
        <row r="1152">
          <cell r="A1152">
            <v>39136</v>
          </cell>
          <cell r="B1152">
            <v>1.1400000000000001</v>
          </cell>
        </row>
        <row r="1153">
          <cell r="A1153">
            <v>39139</v>
          </cell>
          <cell r="B1153">
            <v>1.1499999999999999</v>
          </cell>
        </row>
        <row r="1154">
          <cell r="A1154">
            <v>39140</v>
          </cell>
          <cell r="B1154">
            <v>1.1499999999999999</v>
          </cell>
        </row>
        <row r="1155">
          <cell r="A1155">
            <v>39141</v>
          </cell>
          <cell r="B1155">
            <v>1.18</v>
          </cell>
        </row>
        <row r="1156">
          <cell r="A1156">
            <v>39142</v>
          </cell>
          <cell r="B1156">
            <v>1.1499999999999999</v>
          </cell>
        </row>
        <row r="1157">
          <cell r="A1157">
            <v>39143</v>
          </cell>
          <cell r="B1157">
            <v>1.1599999999999999</v>
          </cell>
        </row>
        <row r="1158">
          <cell r="A1158">
            <v>39146</v>
          </cell>
          <cell r="B1158">
            <v>1.18</v>
          </cell>
        </row>
        <row r="1159">
          <cell r="A1159">
            <v>39147</v>
          </cell>
          <cell r="B1159">
            <v>1.2</v>
          </cell>
        </row>
        <row r="1160">
          <cell r="A1160">
            <v>39148</v>
          </cell>
          <cell r="B1160">
            <v>1.18</v>
          </cell>
        </row>
        <row r="1161">
          <cell r="A1161">
            <v>39149</v>
          </cell>
          <cell r="B1161">
            <v>1.2</v>
          </cell>
        </row>
        <row r="1162">
          <cell r="A1162">
            <v>39150</v>
          </cell>
          <cell r="B1162">
            <v>1.18</v>
          </cell>
        </row>
        <row r="1163">
          <cell r="A1163">
            <v>39153</v>
          </cell>
          <cell r="B1163">
            <v>1.1599999999999999</v>
          </cell>
        </row>
        <row r="1164">
          <cell r="A1164">
            <v>39154</v>
          </cell>
          <cell r="B1164">
            <v>1.19</v>
          </cell>
        </row>
        <row r="1165">
          <cell r="A1165">
            <v>39155</v>
          </cell>
          <cell r="B1165">
            <v>1.22</v>
          </cell>
        </row>
        <row r="1166">
          <cell r="A1166">
            <v>39156</v>
          </cell>
          <cell r="B1166">
            <v>1.2</v>
          </cell>
        </row>
        <row r="1167">
          <cell r="A1167">
            <v>39157</v>
          </cell>
          <cell r="B1167">
            <v>1.21</v>
          </cell>
        </row>
        <row r="1168">
          <cell r="A1168">
            <v>39160</v>
          </cell>
          <cell r="B1168">
            <v>1.22</v>
          </cell>
        </row>
        <row r="1169">
          <cell r="A1169">
            <v>39161</v>
          </cell>
          <cell r="B1169">
            <v>1.22</v>
          </cell>
        </row>
        <row r="1170">
          <cell r="A1170">
            <v>39162</v>
          </cell>
          <cell r="B1170">
            <v>1.22</v>
          </cell>
        </row>
        <row r="1171">
          <cell r="A1171">
            <v>39163</v>
          </cell>
          <cell r="B1171">
            <v>1.23</v>
          </cell>
        </row>
        <row r="1172">
          <cell r="A1172">
            <v>39164</v>
          </cell>
          <cell r="B1172">
            <v>1.22</v>
          </cell>
        </row>
        <row r="1173">
          <cell r="A1173">
            <v>39167</v>
          </cell>
          <cell r="B1173">
            <v>1.22</v>
          </cell>
        </row>
        <row r="1174">
          <cell r="A1174">
            <v>39168</v>
          </cell>
          <cell r="B1174">
            <v>1.23</v>
          </cell>
        </row>
        <row r="1175">
          <cell r="A1175">
            <v>39169</v>
          </cell>
          <cell r="B1175">
            <v>1.24</v>
          </cell>
        </row>
        <row r="1176">
          <cell r="A1176">
            <v>39170</v>
          </cell>
          <cell r="B1176">
            <v>1.23</v>
          </cell>
        </row>
        <row r="1177">
          <cell r="A1177">
            <v>39171</v>
          </cell>
          <cell r="B1177">
            <v>1.23</v>
          </cell>
        </row>
        <row r="1178">
          <cell r="A1178">
            <v>39174</v>
          </cell>
          <cell r="B1178">
            <v>1.23</v>
          </cell>
        </row>
        <row r="1179">
          <cell r="A1179">
            <v>39175</v>
          </cell>
          <cell r="B1179">
            <v>1.24</v>
          </cell>
        </row>
        <row r="1180">
          <cell r="A1180">
            <v>39176</v>
          </cell>
          <cell r="B1180">
            <v>1.24</v>
          </cell>
        </row>
        <row r="1181">
          <cell r="A1181">
            <v>39177</v>
          </cell>
          <cell r="B1181">
            <v>1.25</v>
          </cell>
        </row>
        <row r="1182">
          <cell r="A1182">
            <v>39178</v>
          </cell>
          <cell r="B1182">
            <v>1.25</v>
          </cell>
        </row>
        <row r="1183">
          <cell r="A1183">
            <v>39181</v>
          </cell>
          <cell r="B1183">
            <v>1.1499999999999999</v>
          </cell>
        </row>
        <row r="1184">
          <cell r="A1184">
            <v>39182</v>
          </cell>
          <cell r="B1184">
            <v>1.23</v>
          </cell>
        </row>
        <row r="1185">
          <cell r="A1185">
            <v>39183</v>
          </cell>
          <cell r="B1185">
            <v>1.24</v>
          </cell>
        </row>
        <row r="1186">
          <cell r="A1186">
            <v>39184</v>
          </cell>
          <cell r="B1186">
            <v>1.24</v>
          </cell>
        </row>
        <row r="1187">
          <cell r="A1187">
            <v>39185</v>
          </cell>
          <cell r="B1187">
            <v>1.26</v>
          </cell>
        </row>
        <row r="1188">
          <cell r="A1188">
            <v>39188</v>
          </cell>
          <cell r="B1188">
            <v>1.25</v>
          </cell>
        </row>
        <row r="1189">
          <cell r="A1189">
            <v>39189</v>
          </cell>
          <cell r="B1189">
            <v>1.26</v>
          </cell>
        </row>
        <row r="1190">
          <cell r="A1190">
            <v>39190</v>
          </cell>
          <cell r="B1190">
            <v>1.27</v>
          </cell>
        </row>
        <row r="1191">
          <cell r="A1191">
            <v>39191</v>
          </cell>
          <cell r="B1191">
            <v>1.27</v>
          </cell>
        </row>
        <row r="1192">
          <cell r="A1192">
            <v>39192</v>
          </cell>
          <cell r="B1192">
            <v>1.26</v>
          </cell>
        </row>
        <row r="1193">
          <cell r="A1193">
            <v>39195</v>
          </cell>
          <cell r="B1193">
            <v>1.26</v>
          </cell>
        </row>
        <row r="1194">
          <cell r="A1194">
            <v>39196</v>
          </cell>
          <cell r="B1194">
            <v>1.26</v>
          </cell>
        </row>
        <row r="1195">
          <cell r="A1195">
            <v>39197</v>
          </cell>
          <cell r="B1195">
            <v>1.26</v>
          </cell>
        </row>
        <row r="1196">
          <cell r="A1196">
            <v>39198</v>
          </cell>
          <cell r="B1196">
            <v>1.25</v>
          </cell>
        </row>
        <row r="1197">
          <cell r="A1197">
            <v>39199</v>
          </cell>
          <cell r="B1197">
            <v>1.25</v>
          </cell>
        </row>
        <row r="1198">
          <cell r="A1198">
            <v>39202</v>
          </cell>
          <cell r="B1198">
            <v>1.25</v>
          </cell>
        </row>
        <row r="1199">
          <cell r="A1199">
            <v>39203</v>
          </cell>
          <cell r="B1199">
            <v>1.26</v>
          </cell>
        </row>
        <row r="1200">
          <cell r="A1200">
            <v>39204</v>
          </cell>
          <cell r="B1200">
            <v>1.25</v>
          </cell>
        </row>
        <row r="1201">
          <cell r="A1201">
            <v>39205</v>
          </cell>
          <cell r="B1201">
            <v>1.25</v>
          </cell>
        </row>
        <row r="1202">
          <cell r="A1202">
            <v>39206</v>
          </cell>
          <cell r="B1202">
            <v>1.23</v>
          </cell>
        </row>
        <row r="1203">
          <cell r="A1203">
            <v>39209</v>
          </cell>
          <cell r="B1203">
            <v>1.24</v>
          </cell>
        </row>
        <row r="1204">
          <cell r="A1204">
            <v>39210</v>
          </cell>
          <cell r="B1204">
            <v>1.25</v>
          </cell>
        </row>
        <row r="1205">
          <cell r="A1205">
            <v>39211</v>
          </cell>
          <cell r="B1205">
            <v>1.23</v>
          </cell>
        </row>
        <row r="1206">
          <cell r="A1206">
            <v>39212</v>
          </cell>
          <cell r="B1206">
            <v>1.23</v>
          </cell>
        </row>
        <row r="1207">
          <cell r="A1207">
            <v>39213</v>
          </cell>
          <cell r="B1207">
            <v>1.23</v>
          </cell>
        </row>
        <row r="1208">
          <cell r="A1208">
            <v>39216</v>
          </cell>
          <cell r="B1208">
            <v>1.23</v>
          </cell>
        </row>
        <row r="1209">
          <cell r="A1209">
            <v>39217</v>
          </cell>
          <cell r="B1209">
            <v>1.23</v>
          </cell>
        </row>
        <row r="1210">
          <cell r="A1210">
            <v>39218</v>
          </cell>
          <cell r="B1210">
            <v>1.23</v>
          </cell>
        </row>
        <row r="1211">
          <cell r="A1211">
            <v>39219</v>
          </cell>
          <cell r="B1211">
            <v>1.24</v>
          </cell>
        </row>
        <row r="1212">
          <cell r="A1212">
            <v>39220</v>
          </cell>
          <cell r="B1212">
            <v>1.23</v>
          </cell>
        </row>
        <row r="1213">
          <cell r="A1213">
            <v>39223</v>
          </cell>
          <cell r="B1213">
            <v>1.23</v>
          </cell>
        </row>
        <row r="1214">
          <cell r="A1214">
            <v>39224</v>
          </cell>
          <cell r="B1214">
            <v>1.24</v>
          </cell>
        </row>
        <row r="1215">
          <cell r="A1215">
            <v>39225</v>
          </cell>
          <cell r="B1215">
            <v>1.23</v>
          </cell>
        </row>
        <row r="1216">
          <cell r="A1216">
            <v>39226</v>
          </cell>
          <cell r="B1216">
            <v>1.25</v>
          </cell>
        </row>
        <row r="1217">
          <cell r="A1217">
            <v>39227</v>
          </cell>
          <cell r="B1217">
            <v>1.25</v>
          </cell>
        </row>
        <row r="1218">
          <cell r="A1218">
            <v>39230</v>
          </cell>
          <cell r="B1218">
            <v>1.25</v>
          </cell>
        </row>
        <row r="1219">
          <cell r="A1219">
            <v>39231</v>
          </cell>
          <cell r="B1219">
            <v>1.24</v>
          </cell>
        </row>
        <row r="1220">
          <cell r="A1220">
            <v>39232</v>
          </cell>
          <cell r="B1220">
            <v>1.24</v>
          </cell>
        </row>
        <row r="1221">
          <cell r="A1221">
            <v>39233</v>
          </cell>
          <cell r="B1221">
            <v>1.24</v>
          </cell>
        </row>
        <row r="1222">
          <cell r="A1222">
            <v>39234</v>
          </cell>
          <cell r="B1222">
            <v>1.23</v>
          </cell>
        </row>
        <row r="1223">
          <cell r="A1223">
            <v>39237</v>
          </cell>
          <cell r="B1223">
            <v>1.23</v>
          </cell>
        </row>
        <row r="1224">
          <cell r="A1224">
            <v>39238</v>
          </cell>
          <cell r="B1224">
            <v>1.23</v>
          </cell>
        </row>
        <row r="1225">
          <cell r="A1225">
            <v>39239</v>
          </cell>
          <cell r="B1225">
            <v>1.22</v>
          </cell>
        </row>
        <row r="1226">
          <cell r="A1226">
            <v>39240</v>
          </cell>
          <cell r="B1226">
            <v>1.24</v>
          </cell>
        </row>
        <row r="1227">
          <cell r="A1227">
            <v>39241</v>
          </cell>
          <cell r="B1227">
            <v>1.24</v>
          </cell>
        </row>
        <row r="1228">
          <cell r="A1228">
            <v>39244</v>
          </cell>
          <cell r="B1228">
            <v>1.26</v>
          </cell>
        </row>
        <row r="1229">
          <cell r="A1229">
            <v>39245</v>
          </cell>
          <cell r="B1229">
            <v>1.25</v>
          </cell>
        </row>
        <row r="1230">
          <cell r="A1230">
            <v>39246</v>
          </cell>
          <cell r="B1230">
            <v>1.24</v>
          </cell>
        </row>
        <row r="1231">
          <cell r="A1231">
            <v>39247</v>
          </cell>
          <cell r="B1231">
            <v>1.26</v>
          </cell>
        </row>
        <row r="1232">
          <cell r="A1232">
            <v>39248</v>
          </cell>
          <cell r="B1232">
            <v>1.25</v>
          </cell>
        </row>
        <row r="1233">
          <cell r="A1233">
            <v>39251</v>
          </cell>
          <cell r="B1233">
            <v>1.26</v>
          </cell>
        </row>
        <row r="1234">
          <cell r="A1234">
            <v>39252</v>
          </cell>
          <cell r="B1234">
            <v>1.26</v>
          </cell>
        </row>
        <row r="1235">
          <cell r="A1235">
            <v>39253</v>
          </cell>
          <cell r="B1235">
            <v>1.27</v>
          </cell>
        </row>
        <row r="1236">
          <cell r="A1236">
            <v>39254</v>
          </cell>
          <cell r="B1236">
            <v>1.26</v>
          </cell>
        </row>
        <row r="1237">
          <cell r="A1237">
            <v>39255</v>
          </cell>
          <cell r="B1237">
            <v>1.26</v>
          </cell>
        </row>
        <row r="1238">
          <cell r="A1238">
            <v>39258</v>
          </cell>
          <cell r="B1238">
            <v>1.28</v>
          </cell>
        </row>
        <row r="1239">
          <cell r="A1239">
            <v>39259</v>
          </cell>
          <cell r="B1239">
            <v>1.28</v>
          </cell>
        </row>
        <row r="1240">
          <cell r="A1240">
            <v>39260</v>
          </cell>
          <cell r="B1240">
            <v>1.28</v>
          </cell>
        </row>
        <row r="1241">
          <cell r="A1241">
            <v>39261</v>
          </cell>
          <cell r="B1241">
            <v>1.27</v>
          </cell>
        </row>
        <row r="1242">
          <cell r="A1242">
            <v>39262</v>
          </cell>
          <cell r="B1242">
            <v>1.28</v>
          </cell>
        </row>
        <row r="1243">
          <cell r="A1243">
            <v>39265</v>
          </cell>
          <cell r="B1243">
            <v>1.29</v>
          </cell>
        </row>
        <row r="1244">
          <cell r="A1244">
            <v>39266</v>
          </cell>
          <cell r="B1244">
            <v>1.29</v>
          </cell>
        </row>
        <row r="1245">
          <cell r="A1245">
            <v>39267</v>
          </cell>
          <cell r="B1245">
            <v>1.29</v>
          </cell>
        </row>
        <row r="1246">
          <cell r="A1246">
            <v>39268</v>
          </cell>
          <cell r="B1246">
            <v>1.28</v>
          </cell>
        </row>
        <row r="1247">
          <cell r="A1247">
            <v>39269</v>
          </cell>
          <cell r="B1247">
            <v>1.29</v>
          </cell>
        </row>
        <row r="1248">
          <cell r="A1248">
            <v>39272</v>
          </cell>
          <cell r="B1248">
            <v>1.29</v>
          </cell>
        </row>
        <row r="1249">
          <cell r="A1249">
            <v>39273</v>
          </cell>
          <cell r="B1249">
            <v>1.29</v>
          </cell>
        </row>
        <row r="1250">
          <cell r="A1250">
            <v>39274</v>
          </cell>
          <cell r="B1250">
            <v>1.3</v>
          </cell>
        </row>
        <row r="1251">
          <cell r="A1251">
            <v>39275</v>
          </cell>
          <cell r="B1251">
            <v>1.28</v>
          </cell>
        </row>
        <row r="1252">
          <cell r="A1252">
            <v>39276</v>
          </cell>
          <cell r="B1252">
            <v>1.29</v>
          </cell>
        </row>
        <row r="1253">
          <cell r="A1253">
            <v>39279</v>
          </cell>
          <cell r="B1253">
            <v>1.31</v>
          </cell>
        </row>
        <row r="1254">
          <cell r="A1254">
            <v>39280</v>
          </cell>
          <cell r="B1254">
            <v>1.31</v>
          </cell>
        </row>
        <row r="1255">
          <cell r="A1255">
            <v>39281</v>
          </cell>
          <cell r="B1255">
            <v>1.31</v>
          </cell>
        </row>
        <row r="1256">
          <cell r="A1256">
            <v>39282</v>
          </cell>
          <cell r="B1256">
            <v>1.31</v>
          </cell>
        </row>
        <row r="1257">
          <cell r="A1257">
            <v>39283</v>
          </cell>
          <cell r="B1257">
            <v>1.32</v>
          </cell>
        </row>
        <row r="1258">
          <cell r="A1258">
            <v>39286</v>
          </cell>
          <cell r="B1258">
            <v>1.32</v>
          </cell>
        </row>
        <row r="1259">
          <cell r="A1259">
            <v>39287</v>
          </cell>
          <cell r="B1259">
            <v>1.32</v>
          </cell>
        </row>
        <row r="1260">
          <cell r="A1260">
            <v>39288</v>
          </cell>
          <cell r="B1260">
            <v>1.35</v>
          </cell>
        </row>
        <row r="1261">
          <cell r="A1261">
            <v>39289</v>
          </cell>
          <cell r="B1261">
            <v>1.37</v>
          </cell>
        </row>
        <row r="1262">
          <cell r="A1262">
            <v>39290</v>
          </cell>
          <cell r="B1262">
            <v>1.43</v>
          </cell>
        </row>
        <row r="1263">
          <cell r="A1263">
            <v>39293</v>
          </cell>
          <cell r="B1263">
            <v>1.44</v>
          </cell>
        </row>
        <row r="1264">
          <cell r="A1264">
            <v>39294</v>
          </cell>
          <cell r="B1264">
            <v>1.44</v>
          </cell>
        </row>
        <row r="1265">
          <cell r="A1265">
            <v>39295</v>
          </cell>
          <cell r="B1265">
            <v>1.46</v>
          </cell>
        </row>
        <row r="1266">
          <cell r="A1266">
            <v>39296</v>
          </cell>
          <cell r="B1266">
            <v>1.43</v>
          </cell>
        </row>
        <row r="1267">
          <cell r="A1267">
            <v>39297</v>
          </cell>
          <cell r="B1267">
            <v>1.44</v>
          </cell>
        </row>
        <row r="1268">
          <cell r="A1268">
            <v>39300</v>
          </cell>
          <cell r="B1268">
            <v>1.51</v>
          </cell>
        </row>
        <row r="1269">
          <cell r="A1269">
            <v>39301</v>
          </cell>
          <cell r="B1269">
            <v>1.46</v>
          </cell>
        </row>
        <row r="1270">
          <cell r="A1270">
            <v>39302</v>
          </cell>
          <cell r="B1270">
            <v>1.45</v>
          </cell>
        </row>
        <row r="1271">
          <cell r="A1271">
            <v>39303</v>
          </cell>
          <cell r="B1271">
            <v>1.5</v>
          </cell>
        </row>
        <row r="1272">
          <cell r="A1272">
            <v>39304</v>
          </cell>
          <cell r="B1272">
            <v>1.49</v>
          </cell>
        </row>
        <row r="1273">
          <cell r="A1273">
            <v>39307</v>
          </cell>
          <cell r="B1273">
            <v>1.47</v>
          </cell>
        </row>
        <row r="1274">
          <cell r="A1274">
            <v>39308</v>
          </cell>
          <cell r="B1274">
            <v>1.49</v>
          </cell>
        </row>
        <row r="1275">
          <cell r="A1275">
            <v>39309</v>
          </cell>
          <cell r="B1275">
            <v>1.51</v>
          </cell>
        </row>
        <row r="1276">
          <cell r="A1276">
            <v>39310</v>
          </cell>
          <cell r="B1276">
            <v>1.51</v>
          </cell>
        </row>
        <row r="1277">
          <cell r="A1277">
            <v>39311</v>
          </cell>
          <cell r="B1277">
            <v>1.53</v>
          </cell>
        </row>
        <row r="1278">
          <cell r="A1278">
            <v>39314</v>
          </cell>
          <cell r="B1278">
            <v>1.55</v>
          </cell>
        </row>
        <row r="1279">
          <cell r="A1279">
            <v>39315</v>
          </cell>
          <cell r="B1279">
            <v>1.5699999999999998</v>
          </cell>
        </row>
        <row r="1280">
          <cell r="A1280">
            <v>39316</v>
          </cell>
          <cell r="B1280">
            <v>1.6099999999999999</v>
          </cell>
        </row>
        <row r="1281">
          <cell r="A1281">
            <v>39317</v>
          </cell>
          <cell r="B1281">
            <v>1.5699999999999998</v>
          </cell>
        </row>
        <row r="1282">
          <cell r="A1282">
            <v>39318</v>
          </cell>
          <cell r="B1282">
            <v>1.56</v>
          </cell>
        </row>
        <row r="1283">
          <cell r="A1283">
            <v>39321</v>
          </cell>
          <cell r="B1283">
            <v>1.5899999999999999</v>
          </cell>
        </row>
        <row r="1284">
          <cell r="A1284">
            <v>39322</v>
          </cell>
          <cell r="B1284">
            <v>1.6099999999999999</v>
          </cell>
        </row>
        <row r="1285">
          <cell r="A1285">
            <v>39323</v>
          </cell>
          <cell r="B1285">
            <v>1.6099999999999999</v>
          </cell>
        </row>
        <row r="1286">
          <cell r="A1286">
            <v>39324</v>
          </cell>
          <cell r="B1286">
            <v>1.6099999999999999</v>
          </cell>
        </row>
        <row r="1287">
          <cell r="A1287">
            <v>39325</v>
          </cell>
          <cell r="B1287">
            <v>1.6099999999999999</v>
          </cell>
        </row>
        <row r="1288">
          <cell r="A1288">
            <v>39328</v>
          </cell>
          <cell r="B1288">
            <v>1.6099999999999999</v>
          </cell>
        </row>
        <row r="1289">
          <cell r="A1289">
            <v>39329</v>
          </cell>
          <cell r="B1289">
            <v>1.62</v>
          </cell>
        </row>
        <row r="1290">
          <cell r="A1290">
            <v>39330</v>
          </cell>
          <cell r="B1290">
            <v>1.63</v>
          </cell>
        </row>
        <row r="1291">
          <cell r="A1291">
            <v>39331</v>
          </cell>
          <cell r="B1291">
            <v>1.6600000000000001</v>
          </cell>
        </row>
        <row r="1292">
          <cell r="A1292">
            <v>39332</v>
          </cell>
          <cell r="B1292">
            <v>1.6600000000000001</v>
          </cell>
        </row>
        <row r="1293">
          <cell r="A1293">
            <v>39335</v>
          </cell>
          <cell r="B1293">
            <v>1.67</v>
          </cell>
        </row>
        <row r="1294">
          <cell r="A1294">
            <v>39336</v>
          </cell>
          <cell r="B1294">
            <v>1.67</v>
          </cell>
        </row>
        <row r="1295">
          <cell r="A1295">
            <v>39337</v>
          </cell>
          <cell r="B1295">
            <v>1.67</v>
          </cell>
        </row>
        <row r="1296">
          <cell r="A1296">
            <v>39338</v>
          </cell>
          <cell r="B1296">
            <v>1.69</v>
          </cell>
        </row>
        <row r="1297">
          <cell r="A1297">
            <v>39339</v>
          </cell>
          <cell r="B1297">
            <v>1.72</v>
          </cell>
        </row>
        <row r="1298">
          <cell r="A1298">
            <v>39342</v>
          </cell>
          <cell r="B1298">
            <v>1.72</v>
          </cell>
        </row>
        <row r="1299">
          <cell r="A1299">
            <v>39343</v>
          </cell>
          <cell r="B1299">
            <v>1.73</v>
          </cell>
        </row>
        <row r="1300">
          <cell r="A1300">
            <v>39344</v>
          </cell>
          <cell r="B1300">
            <v>1.74</v>
          </cell>
        </row>
        <row r="1301">
          <cell r="A1301">
            <v>39345</v>
          </cell>
          <cell r="B1301">
            <v>1.54</v>
          </cell>
        </row>
        <row r="1302">
          <cell r="A1302">
            <v>39346</v>
          </cell>
          <cell r="B1302">
            <v>1.69</v>
          </cell>
        </row>
        <row r="1303">
          <cell r="A1303">
            <v>39349</v>
          </cell>
          <cell r="B1303">
            <v>1.71</v>
          </cell>
        </row>
        <row r="1304">
          <cell r="A1304">
            <v>39350</v>
          </cell>
          <cell r="B1304">
            <v>1.72</v>
          </cell>
        </row>
        <row r="1305">
          <cell r="A1305">
            <v>39351</v>
          </cell>
          <cell r="B1305">
            <v>1.71</v>
          </cell>
        </row>
        <row r="1306">
          <cell r="A1306">
            <v>39352</v>
          </cell>
          <cell r="B1306">
            <v>1.71</v>
          </cell>
        </row>
        <row r="1307">
          <cell r="A1307">
            <v>39353</v>
          </cell>
          <cell r="B1307">
            <v>1.71</v>
          </cell>
        </row>
        <row r="1308">
          <cell r="A1308">
            <v>39356</v>
          </cell>
          <cell r="B1308">
            <v>1.71</v>
          </cell>
        </row>
        <row r="1309">
          <cell r="A1309">
            <v>39357</v>
          </cell>
          <cell r="B1309">
            <v>1.73</v>
          </cell>
        </row>
        <row r="1310">
          <cell r="A1310">
            <v>39358</v>
          </cell>
          <cell r="B1310">
            <v>1.72</v>
          </cell>
        </row>
        <row r="1311">
          <cell r="A1311">
            <v>39359</v>
          </cell>
          <cell r="B1311">
            <v>1.6800000000000002</v>
          </cell>
        </row>
        <row r="1312">
          <cell r="A1312">
            <v>39360</v>
          </cell>
          <cell r="B1312">
            <v>1.69</v>
          </cell>
        </row>
        <row r="1313">
          <cell r="A1313">
            <v>39363</v>
          </cell>
          <cell r="B1313">
            <v>1.67</v>
          </cell>
        </row>
        <row r="1314">
          <cell r="A1314">
            <v>39364</v>
          </cell>
          <cell r="B1314">
            <v>1.67</v>
          </cell>
        </row>
        <row r="1315">
          <cell r="A1315">
            <v>39365</v>
          </cell>
          <cell r="B1315">
            <v>1.6600000000000001</v>
          </cell>
        </row>
        <row r="1316">
          <cell r="A1316">
            <v>39366</v>
          </cell>
          <cell r="B1316">
            <v>1.67</v>
          </cell>
        </row>
        <row r="1317">
          <cell r="A1317">
            <v>39367</v>
          </cell>
          <cell r="B1317">
            <v>1.69</v>
          </cell>
        </row>
        <row r="1318">
          <cell r="A1318">
            <v>39370</v>
          </cell>
          <cell r="B1318">
            <v>1.6600000000000001</v>
          </cell>
        </row>
        <row r="1319">
          <cell r="A1319">
            <v>39371</v>
          </cell>
          <cell r="B1319">
            <v>1.6600000000000001</v>
          </cell>
        </row>
        <row r="1320">
          <cell r="A1320">
            <v>39372</v>
          </cell>
          <cell r="B1320">
            <v>1.6800000000000002</v>
          </cell>
        </row>
        <row r="1321">
          <cell r="A1321">
            <v>39373</v>
          </cell>
          <cell r="B1321">
            <v>1.7</v>
          </cell>
        </row>
        <row r="1322">
          <cell r="A1322">
            <v>39374</v>
          </cell>
          <cell r="B1322">
            <v>1.7</v>
          </cell>
        </row>
        <row r="1323">
          <cell r="A1323">
            <v>39377</v>
          </cell>
          <cell r="B1323">
            <v>1.73</v>
          </cell>
        </row>
        <row r="1324">
          <cell r="A1324">
            <v>39378</v>
          </cell>
          <cell r="B1324">
            <v>1.71</v>
          </cell>
        </row>
        <row r="1325">
          <cell r="A1325">
            <v>39379</v>
          </cell>
          <cell r="B1325">
            <v>1.73</v>
          </cell>
        </row>
        <row r="1326">
          <cell r="A1326">
            <v>39380</v>
          </cell>
          <cell r="B1326">
            <v>1.75</v>
          </cell>
        </row>
        <row r="1327">
          <cell r="A1327">
            <v>39381</v>
          </cell>
          <cell r="B1327">
            <v>1.73</v>
          </cell>
        </row>
        <row r="1328">
          <cell r="A1328">
            <v>39384</v>
          </cell>
          <cell r="B1328">
            <v>1.72</v>
          </cell>
        </row>
        <row r="1329">
          <cell r="A1329">
            <v>39385</v>
          </cell>
          <cell r="B1329">
            <v>1.72</v>
          </cell>
        </row>
        <row r="1330">
          <cell r="A1330">
            <v>39386</v>
          </cell>
          <cell r="B1330">
            <v>1.72</v>
          </cell>
        </row>
        <row r="1331">
          <cell r="A1331">
            <v>39387</v>
          </cell>
          <cell r="B1331">
            <v>1.72</v>
          </cell>
        </row>
        <row r="1332">
          <cell r="A1332">
            <v>39388</v>
          </cell>
          <cell r="B1332">
            <v>1.75</v>
          </cell>
        </row>
        <row r="1333">
          <cell r="A1333">
            <v>39391</v>
          </cell>
          <cell r="B1333">
            <v>1.75</v>
          </cell>
        </row>
        <row r="1334">
          <cell r="A1334">
            <v>39392</v>
          </cell>
          <cell r="B1334">
            <v>1.77</v>
          </cell>
        </row>
        <row r="1335">
          <cell r="A1335">
            <v>39393</v>
          </cell>
          <cell r="B1335">
            <v>1.76</v>
          </cell>
        </row>
        <row r="1336">
          <cell r="A1336">
            <v>39394</v>
          </cell>
          <cell r="B1336">
            <v>1.8</v>
          </cell>
        </row>
        <row r="1337">
          <cell r="A1337">
            <v>39395</v>
          </cell>
          <cell r="B1337">
            <v>1.81</v>
          </cell>
        </row>
        <row r="1338">
          <cell r="A1338">
            <v>39398</v>
          </cell>
          <cell r="B1338">
            <v>1.8199999999999998</v>
          </cell>
        </row>
        <row r="1339">
          <cell r="A1339">
            <v>39399</v>
          </cell>
          <cell r="B1339">
            <v>1.8</v>
          </cell>
        </row>
        <row r="1340">
          <cell r="A1340">
            <v>39400</v>
          </cell>
          <cell r="B1340">
            <v>1.8199999999999998</v>
          </cell>
        </row>
        <row r="1341">
          <cell r="A1341">
            <v>39401</v>
          </cell>
          <cell r="B1341">
            <v>1.8399999999999999</v>
          </cell>
        </row>
        <row r="1342">
          <cell r="A1342">
            <v>39402</v>
          </cell>
          <cell r="B1342">
            <v>1.87</v>
          </cell>
        </row>
        <row r="1343">
          <cell r="A1343">
            <v>39405</v>
          </cell>
          <cell r="B1343">
            <v>1.85</v>
          </cell>
        </row>
        <row r="1344">
          <cell r="A1344">
            <v>39406</v>
          </cell>
          <cell r="B1344">
            <v>1.8900000000000001</v>
          </cell>
        </row>
        <row r="1345">
          <cell r="A1345">
            <v>39407</v>
          </cell>
          <cell r="B1345">
            <v>1.8900000000000001</v>
          </cell>
        </row>
        <row r="1346">
          <cell r="A1346">
            <v>39408</v>
          </cell>
          <cell r="B1346">
            <v>1.8900000000000001</v>
          </cell>
        </row>
        <row r="1347">
          <cell r="A1347">
            <v>39409</v>
          </cell>
          <cell r="B1347">
            <v>1.8900000000000001</v>
          </cell>
        </row>
        <row r="1348">
          <cell r="A1348">
            <v>39412</v>
          </cell>
          <cell r="B1348">
            <v>1.8900000000000001</v>
          </cell>
        </row>
        <row r="1349">
          <cell r="A1349">
            <v>39413</v>
          </cell>
          <cell r="B1349">
            <v>1.95</v>
          </cell>
        </row>
        <row r="1350">
          <cell r="A1350">
            <v>39414</v>
          </cell>
          <cell r="B1350">
            <v>1.92</v>
          </cell>
        </row>
        <row r="1351">
          <cell r="A1351">
            <v>39415</v>
          </cell>
          <cell r="B1351">
            <v>1.95</v>
          </cell>
        </row>
        <row r="1352">
          <cell r="A1352">
            <v>39416</v>
          </cell>
          <cell r="B1352">
            <v>1.99</v>
          </cell>
        </row>
        <row r="1353">
          <cell r="A1353">
            <v>39419</v>
          </cell>
          <cell r="B1353">
            <v>2.0099999999999998</v>
          </cell>
        </row>
        <row r="1354">
          <cell r="A1354">
            <v>39420</v>
          </cell>
          <cell r="B1354">
            <v>2.04</v>
          </cell>
        </row>
        <row r="1355">
          <cell r="A1355">
            <v>39421</v>
          </cell>
          <cell r="B1355">
            <v>2.06</v>
          </cell>
        </row>
        <row r="1356">
          <cell r="A1356">
            <v>39422</v>
          </cell>
          <cell r="B1356">
            <v>2.04</v>
          </cell>
        </row>
        <row r="1357">
          <cell r="A1357">
            <v>39423</v>
          </cell>
          <cell r="B1357">
            <v>2.0499999999999998</v>
          </cell>
        </row>
        <row r="1358">
          <cell r="A1358">
            <v>39426</v>
          </cell>
          <cell r="B1358">
            <v>2.0499999999999998</v>
          </cell>
        </row>
        <row r="1359">
          <cell r="A1359">
            <v>39427</v>
          </cell>
          <cell r="B1359">
            <v>2.06</v>
          </cell>
        </row>
        <row r="1360">
          <cell r="A1360">
            <v>39428</v>
          </cell>
          <cell r="B1360">
            <v>2.1</v>
          </cell>
        </row>
        <row r="1361">
          <cell r="A1361">
            <v>39429</v>
          </cell>
          <cell r="B1361">
            <v>2.1</v>
          </cell>
        </row>
        <row r="1362">
          <cell r="A1362">
            <v>39430</v>
          </cell>
          <cell r="B1362">
            <v>2.04</v>
          </cell>
        </row>
        <row r="1363">
          <cell r="A1363">
            <v>39433</v>
          </cell>
          <cell r="B1363">
            <v>2.04</v>
          </cell>
        </row>
        <row r="1364">
          <cell r="A1364">
            <v>39434</v>
          </cell>
          <cell r="B1364">
            <v>2.08</v>
          </cell>
        </row>
        <row r="1365">
          <cell r="A1365">
            <v>39435</v>
          </cell>
          <cell r="B1365">
            <v>2.09</v>
          </cell>
        </row>
        <row r="1366">
          <cell r="A1366">
            <v>39436</v>
          </cell>
          <cell r="B1366">
            <v>2.09</v>
          </cell>
        </row>
        <row r="1367">
          <cell r="A1367">
            <v>39437</v>
          </cell>
          <cell r="B1367">
            <v>2.08</v>
          </cell>
        </row>
        <row r="1368">
          <cell r="A1368">
            <v>39440</v>
          </cell>
          <cell r="B1368">
            <v>2.08</v>
          </cell>
        </row>
        <row r="1369">
          <cell r="A1369">
            <v>39441</v>
          </cell>
          <cell r="B1369">
            <v>2.08</v>
          </cell>
        </row>
        <row r="1370">
          <cell r="A1370">
            <v>39442</v>
          </cell>
          <cell r="B1370">
            <v>2.0099999999999998</v>
          </cell>
        </row>
        <row r="1371">
          <cell r="A1371">
            <v>39443</v>
          </cell>
          <cell r="B1371">
            <v>2.0299999999999998</v>
          </cell>
        </row>
        <row r="1372">
          <cell r="A1372">
            <v>39444</v>
          </cell>
          <cell r="B1372">
            <v>2.0699999999999998</v>
          </cell>
        </row>
        <row r="1373">
          <cell r="A1373">
            <v>39447</v>
          </cell>
          <cell r="B1373">
            <v>2.09</v>
          </cell>
        </row>
        <row r="1374">
          <cell r="A1374">
            <v>39448</v>
          </cell>
          <cell r="B1374">
            <v>2.09</v>
          </cell>
        </row>
        <row r="1375">
          <cell r="A1375">
            <v>39449</v>
          </cell>
          <cell r="B1375">
            <v>2.09</v>
          </cell>
        </row>
        <row r="1376">
          <cell r="A1376">
            <v>39450</v>
          </cell>
          <cell r="B1376">
            <v>2.09</v>
          </cell>
        </row>
        <row r="1377">
          <cell r="A1377">
            <v>39451</v>
          </cell>
          <cell r="B1377">
            <v>2.1</v>
          </cell>
        </row>
        <row r="1378">
          <cell r="A1378">
            <v>39454</v>
          </cell>
          <cell r="B1378">
            <v>2.11</v>
          </cell>
        </row>
        <row r="1379">
          <cell r="A1379">
            <v>39455</v>
          </cell>
          <cell r="B1379">
            <v>2.15</v>
          </cell>
        </row>
        <row r="1380">
          <cell r="A1380">
            <v>39456</v>
          </cell>
          <cell r="B1380">
            <v>2.15</v>
          </cell>
        </row>
        <row r="1381">
          <cell r="A1381">
            <v>39457</v>
          </cell>
          <cell r="B1381">
            <v>2.2000000000000002</v>
          </cell>
        </row>
        <row r="1382">
          <cell r="A1382">
            <v>39458</v>
          </cell>
          <cell r="B1382">
            <v>2.19</v>
          </cell>
        </row>
        <row r="1383">
          <cell r="A1383">
            <v>39461</v>
          </cell>
          <cell r="B1383">
            <v>2.23</v>
          </cell>
        </row>
        <row r="1384">
          <cell r="A1384">
            <v>39462</v>
          </cell>
          <cell r="B1384">
            <v>2.29</v>
          </cell>
        </row>
        <row r="1385">
          <cell r="A1385">
            <v>39463</v>
          </cell>
          <cell r="B1385">
            <v>2.2200000000000002</v>
          </cell>
        </row>
        <row r="1386">
          <cell r="A1386">
            <v>39464</v>
          </cell>
          <cell r="B1386">
            <v>2.3199999999999998</v>
          </cell>
        </row>
        <row r="1387">
          <cell r="A1387">
            <v>39465</v>
          </cell>
          <cell r="B1387">
            <v>2.2599999999999998</v>
          </cell>
        </row>
        <row r="1388">
          <cell r="A1388">
            <v>39468</v>
          </cell>
          <cell r="B1388">
            <v>2.2599999999999998</v>
          </cell>
        </row>
        <row r="1389">
          <cell r="A1389">
            <v>39469</v>
          </cell>
          <cell r="B1389">
            <v>2.25</v>
          </cell>
        </row>
        <row r="1390">
          <cell r="A1390">
            <v>39470</v>
          </cell>
          <cell r="B1390">
            <v>2.31</v>
          </cell>
        </row>
        <row r="1391">
          <cell r="A1391">
            <v>39471</v>
          </cell>
          <cell r="B1391">
            <v>2.31</v>
          </cell>
        </row>
        <row r="1392">
          <cell r="A1392">
            <v>39472</v>
          </cell>
          <cell r="B1392">
            <v>2.27</v>
          </cell>
        </row>
        <row r="1393">
          <cell r="A1393">
            <v>39475</v>
          </cell>
          <cell r="B1393">
            <v>2.34</v>
          </cell>
        </row>
        <row r="1394">
          <cell r="A1394">
            <v>39476</v>
          </cell>
          <cell r="B1394">
            <v>2.35</v>
          </cell>
        </row>
        <row r="1395">
          <cell r="A1395">
            <v>39477</v>
          </cell>
          <cell r="B1395">
            <v>2.3199999999999998</v>
          </cell>
        </row>
        <row r="1396">
          <cell r="A1396">
            <v>39478</v>
          </cell>
          <cell r="B1396">
            <v>2.38</v>
          </cell>
        </row>
        <row r="1397">
          <cell r="A1397">
            <v>39479</v>
          </cell>
          <cell r="B1397">
            <v>2.4</v>
          </cell>
        </row>
        <row r="1398">
          <cell r="A1398">
            <v>39482</v>
          </cell>
          <cell r="B1398">
            <v>2.42</v>
          </cell>
        </row>
        <row r="1399">
          <cell r="A1399">
            <v>39483</v>
          </cell>
          <cell r="B1399">
            <v>2.39</v>
          </cell>
        </row>
        <row r="1400">
          <cell r="A1400">
            <v>39484</v>
          </cell>
          <cell r="B1400">
            <v>2.42</v>
          </cell>
        </row>
        <row r="1401">
          <cell r="A1401">
            <v>39485</v>
          </cell>
          <cell r="B1401">
            <v>2.4</v>
          </cell>
        </row>
        <row r="1402">
          <cell r="A1402">
            <v>39486</v>
          </cell>
          <cell r="B1402">
            <v>2.41</v>
          </cell>
        </row>
        <row r="1403">
          <cell r="A1403">
            <v>39489</v>
          </cell>
          <cell r="B1403">
            <v>2.4500000000000002</v>
          </cell>
        </row>
        <row r="1404">
          <cell r="A1404">
            <v>39490</v>
          </cell>
          <cell r="B1404">
            <v>2.48</v>
          </cell>
        </row>
        <row r="1405">
          <cell r="A1405">
            <v>39491</v>
          </cell>
          <cell r="B1405">
            <v>2.48</v>
          </cell>
        </row>
        <row r="1406">
          <cell r="A1406">
            <v>39492</v>
          </cell>
          <cell r="B1406">
            <v>2.46</v>
          </cell>
        </row>
        <row r="1407">
          <cell r="A1407">
            <v>39493</v>
          </cell>
          <cell r="B1407">
            <v>2.4900000000000002</v>
          </cell>
        </row>
        <row r="1408">
          <cell r="A1408">
            <v>39496</v>
          </cell>
          <cell r="B1408">
            <v>2.4900000000000002</v>
          </cell>
        </row>
        <row r="1409">
          <cell r="A1409">
            <v>39497</v>
          </cell>
          <cell r="B1409">
            <v>2.5</v>
          </cell>
        </row>
        <row r="1410">
          <cell r="A1410">
            <v>39498</v>
          </cell>
          <cell r="B1410">
            <v>2.5</v>
          </cell>
        </row>
        <row r="1411">
          <cell r="A1411">
            <v>39499</v>
          </cell>
          <cell r="B1411">
            <v>2.4900000000000002</v>
          </cell>
        </row>
        <row r="1412">
          <cell r="A1412">
            <v>39500</v>
          </cell>
          <cell r="B1412">
            <v>2.54</v>
          </cell>
        </row>
        <row r="1413">
          <cell r="A1413">
            <v>39503</v>
          </cell>
          <cell r="B1413">
            <v>2.5300000000000002</v>
          </cell>
        </row>
        <row r="1414">
          <cell r="A1414">
            <v>39504</v>
          </cell>
          <cell r="B1414">
            <v>2.56</v>
          </cell>
        </row>
        <row r="1415">
          <cell r="A1415">
            <v>39505</v>
          </cell>
          <cell r="B1415">
            <v>2.5499999999999998</v>
          </cell>
        </row>
        <row r="1416">
          <cell r="A1416">
            <v>39506</v>
          </cell>
          <cell r="B1416">
            <v>2.6</v>
          </cell>
        </row>
        <row r="1417">
          <cell r="A1417">
            <v>39507</v>
          </cell>
          <cell r="B1417">
            <v>2.59</v>
          </cell>
        </row>
        <row r="1418">
          <cell r="A1418">
            <v>39510</v>
          </cell>
          <cell r="B1418">
            <v>2.62</v>
          </cell>
        </row>
        <row r="1419">
          <cell r="A1419">
            <v>39511</v>
          </cell>
          <cell r="B1419">
            <v>2.62</v>
          </cell>
        </row>
        <row r="1420">
          <cell r="A1420">
            <v>39512</v>
          </cell>
          <cell r="B1420">
            <v>2.63</v>
          </cell>
        </row>
        <row r="1421">
          <cell r="A1421">
            <v>39513</v>
          </cell>
          <cell r="B1421">
            <v>2.67</v>
          </cell>
        </row>
        <row r="1422">
          <cell r="A1422">
            <v>39514</v>
          </cell>
          <cell r="B1422">
            <v>2.7199999999999998</v>
          </cell>
        </row>
        <row r="1423">
          <cell r="A1423">
            <v>39517</v>
          </cell>
          <cell r="B1423">
            <v>2.75</v>
          </cell>
        </row>
        <row r="1424">
          <cell r="A1424">
            <v>39518</v>
          </cell>
          <cell r="B1424">
            <v>2.75</v>
          </cell>
        </row>
        <row r="1425">
          <cell r="A1425">
            <v>39519</v>
          </cell>
          <cell r="B1425">
            <v>2.75</v>
          </cell>
        </row>
        <row r="1426">
          <cell r="A1426">
            <v>39520</v>
          </cell>
          <cell r="B1426">
            <v>2.8</v>
          </cell>
        </row>
        <row r="1427">
          <cell r="A1427">
            <v>39521</v>
          </cell>
          <cell r="B1427">
            <v>2.81</v>
          </cell>
        </row>
        <row r="1428">
          <cell r="A1428">
            <v>39524</v>
          </cell>
          <cell r="B1428">
            <v>2.79</v>
          </cell>
        </row>
        <row r="1429">
          <cell r="A1429">
            <v>39525</v>
          </cell>
          <cell r="B1429">
            <v>2.84</v>
          </cell>
        </row>
        <row r="1430">
          <cell r="A1430">
            <v>39526</v>
          </cell>
          <cell r="B1430">
            <v>3</v>
          </cell>
        </row>
        <row r="1431">
          <cell r="A1431">
            <v>39527</v>
          </cell>
          <cell r="B1431">
            <v>2.92</v>
          </cell>
        </row>
        <row r="1432">
          <cell r="A1432">
            <v>39528</v>
          </cell>
          <cell r="B1432">
            <v>2.93</v>
          </cell>
        </row>
        <row r="1433">
          <cell r="A1433">
            <v>39531</v>
          </cell>
          <cell r="B1433">
            <v>2.71</v>
          </cell>
        </row>
        <row r="1434">
          <cell r="A1434">
            <v>39532</v>
          </cell>
          <cell r="B1434">
            <v>2.93</v>
          </cell>
        </row>
        <row r="1435">
          <cell r="A1435">
            <v>39533</v>
          </cell>
          <cell r="B1435">
            <v>2.93</v>
          </cell>
        </row>
        <row r="1436">
          <cell r="A1436">
            <v>39534</v>
          </cell>
          <cell r="B1436">
            <v>2.93</v>
          </cell>
        </row>
        <row r="1437">
          <cell r="A1437">
            <v>39535</v>
          </cell>
          <cell r="B1437">
            <v>2.93</v>
          </cell>
        </row>
        <row r="1438">
          <cell r="A1438">
            <v>39538</v>
          </cell>
          <cell r="B1438">
            <v>2.93</v>
          </cell>
        </row>
        <row r="1439">
          <cell r="A1439">
            <v>39539</v>
          </cell>
          <cell r="B1439">
            <v>2.92</v>
          </cell>
        </row>
        <row r="1440">
          <cell r="A1440">
            <v>39540</v>
          </cell>
          <cell r="B1440">
            <v>2.86</v>
          </cell>
        </row>
        <row r="1441">
          <cell r="A1441">
            <v>39541</v>
          </cell>
          <cell r="B1441">
            <v>2.85</v>
          </cell>
        </row>
        <row r="1442">
          <cell r="A1442">
            <v>39542</v>
          </cell>
          <cell r="B1442">
            <v>2.85</v>
          </cell>
        </row>
        <row r="1443">
          <cell r="A1443">
            <v>39545</v>
          </cell>
          <cell r="B1443">
            <v>2.85</v>
          </cell>
        </row>
        <row r="1444">
          <cell r="A1444">
            <v>39546</v>
          </cell>
          <cell r="B1444">
            <v>2.84</v>
          </cell>
        </row>
        <row r="1445">
          <cell r="A1445">
            <v>39547</v>
          </cell>
          <cell r="B1445">
            <v>2.84</v>
          </cell>
        </row>
        <row r="1446">
          <cell r="A1446">
            <v>39548</v>
          </cell>
          <cell r="B1446">
            <v>2.84</v>
          </cell>
        </row>
        <row r="1447">
          <cell r="A1447">
            <v>39549</v>
          </cell>
          <cell r="B1447">
            <v>2.84</v>
          </cell>
        </row>
        <row r="1448">
          <cell r="A1448">
            <v>39552</v>
          </cell>
          <cell r="B1448">
            <v>2.85</v>
          </cell>
        </row>
        <row r="1449">
          <cell r="A1449">
            <v>39553</v>
          </cell>
          <cell r="B1449">
            <v>2.85</v>
          </cell>
        </row>
        <row r="1450">
          <cell r="A1450">
            <v>39554</v>
          </cell>
          <cell r="B1450">
            <v>2.84</v>
          </cell>
        </row>
        <row r="1451">
          <cell r="A1451">
            <v>39555</v>
          </cell>
          <cell r="B1451">
            <v>2.9</v>
          </cell>
        </row>
        <row r="1452">
          <cell r="A1452">
            <v>39556</v>
          </cell>
          <cell r="B1452">
            <v>2.91</v>
          </cell>
        </row>
        <row r="1453">
          <cell r="A1453">
            <v>39559</v>
          </cell>
          <cell r="B1453">
            <v>2.82</v>
          </cell>
        </row>
        <row r="1454">
          <cell r="A1454">
            <v>39560</v>
          </cell>
          <cell r="B1454">
            <v>2.81</v>
          </cell>
        </row>
        <row r="1455">
          <cell r="A1455">
            <v>39561</v>
          </cell>
          <cell r="B1455">
            <v>2.79</v>
          </cell>
        </row>
        <row r="1456">
          <cell r="A1456">
            <v>39562</v>
          </cell>
          <cell r="B1456">
            <v>2.7800000000000002</v>
          </cell>
        </row>
        <row r="1457">
          <cell r="A1457">
            <v>39563</v>
          </cell>
          <cell r="B1457">
            <v>2.75</v>
          </cell>
        </row>
        <row r="1458">
          <cell r="A1458">
            <v>39566</v>
          </cell>
          <cell r="B1458">
            <v>2.74</v>
          </cell>
        </row>
        <row r="1459">
          <cell r="A1459">
            <v>39567</v>
          </cell>
          <cell r="B1459">
            <v>2.75</v>
          </cell>
        </row>
        <row r="1460">
          <cell r="A1460">
            <v>39568</v>
          </cell>
          <cell r="B1460">
            <v>2.69</v>
          </cell>
        </row>
        <row r="1461">
          <cell r="A1461">
            <v>39569</v>
          </cell>
          <cell r="B1461">
            <v>2.7199999999999998</v>
          </cell>
        </row>
        <row r="1462">
          <cell r="A1462">
            <v>39570</v>
          </cell>
          <cell r="B1462">
            <v>2.57</v>
          </cell>
        </row>
        <row r="1463">
          <cell r="A1463">
            <v>39573</v>
          </cell>
          <cell r="B1463">
            <v>2.64</v>
          </cell>
        </row>
        <row r="1464">
          <cell r="A1464">
            <v>39574</v>
          </cell>
          <cell r="B1464">
            <v>2.63</v>
          </cell>
        </row>
        <row r="1465">
          <cell r="A1465">
            <v>39575</v>
          </cell>
          <cell r="B1465">
            <v>2.63</v>
          </cell>
        </row>
        <row r="1466">
          <cell r="A1466">
            <v>39576</v>
          </cell>
          <cell r="B1466">
            <v>2.65</v>
          </cell>
        </row>
        <row r="1467">
          <cell r="A1467">
            <v>39577</v>
          </cell>
          <cell r="B1467">
            <v>2.67</v>
          </cell>
        </row>
        <row r="1468">
          <cell r="A1468">
            <v>39580</v>
          </cell>
          <cell r="B1468">
            <v>2.64</v>
          </cell>
        </row>
        <row r="1469">
          <cell r="A1469">
            <v>39581</v>
          </cell>
          <cell r="B1469">
            <v>2.63</v>
          </cell>
        </row>
        <row r="1470">
          <cell r="A1470">
            <v>39582</v>
          </cell>
          <cell r="B1470">
            <v>2.61</v>
          </cell>
        </row>
        <row r="1471">
          <cell r="A1471">
            <v>39583</v>
          </cell>
          <cell r="B1471">
            <v>2.63</v>
          </cell>
        </row>
        <row r="1472">
          <cell r="A1472">
            <v>39584</v>
          </cell>
          <cell r="B1472">
            <v>2.66</v>
          </cell>
        </row>
        <row r="1473">
          <cell r="A1473">
            <v>39587</v>
          </cell>
          <cell r="B1473">
            <v>2.62</v>
          </cell>
        </row>
        <row r="1474">
          <cell r="A1474">
            <v>39588</v>
          </cell>
          <cell r="B1474">
            <v>2.63</v>
          </cell>
        </row>
        <row r="1475">
          <cell r="A1475">
            <v>39589</v>
          </cell>
          <cell r="B1475">
            <v>2.64</v>
          </cell>
        </row>
        <row r="1476">
          <cell r="A1476">
            <v>39590</v>
          </cell>
          <cell r="B1476">
            <v>2.64</v>
          </cell>
        </row>
        <row r="1477">
          <cell r="A1477">
            <v>39591</v>
          </cell>
          <cell r="B1477">
            <v>2.62</v>
          </cell>
        </row>
        <row r="1478">
          <cell r="A1478">
            <v>39594</v>
          </cell>
          <cell r="B1478">
            <v>2.62</v>
          </cell>
        </row>
        <row r="1479">
          <cell r="A1479">
            <v>39595</v>
          </cell>
          <cell r="B1479">
            <v>2.61</v>
          </cell>
        </row>
        <row r="1480">
          <cell r="A1480">
            <v>39596</v>
          </cell>
          <cell r="B1480">
            <v>2.54</v>
          </cell>
        </row>
        <row r="1481">
          <cell r="A1481">
            <v>39597</v>
          </cell>
          <cell r="B1481">
            <v>2.61</v>
          </cell>
        </row>
        <row r="1482">
          <cell r="A1482">
            <v>39598</v>
          </cell>
          <cell r="B1482">
            <v>2.63</v>
          </cell>
        </row>
        <row r="1483">
          <cell r="A1483">
            <v>39601</v>
          </cell>
          <cell r="B1483">
            <v>2.61</v>
          </cell>
        </row>
        <row r="1484">
          <cell r="A1484">
            <v>39602</v>
          </cell>
          <cell r="B1484">
            <v>2.62</v>
          </cell>
        </row>
        <row r="1485">
          <cell r="A1485">
            <v>39603</v>
          </cell>
          <cell r="B1485">
            <v>2.66</v>
          </cell>
        </row>
        <row r="1486">
          <cell r="A1486">
            <v>39604</v>
          </cell>
          <cell r="B1486">
            <v>2.65</v>
          </cell>
        </row>
        <row r="1487">
          <cell r="A1487">
            <v>39605</v>
          </cell>
          <cell r="B1487">
            <v>2.63</v>
          </cell>
        </row>
        <row r="1488">
          <cell r="A1488">
            <v>39608</v>
          </cell>
          <cell r="B1488">
            <v>2.67</v>
          </cell>
        </row>
        <row r="1489">
          <cell r="A1489">
            <v>39609</v>
          </cell>
          <cell r="B1489">
            <v>2.64</v>
          </cell>
        </row>
        <row r="1490">
          <cell r="A1490">
            <v>39610</v>
          </cell>
          <cell r="B1490">
            <v>2.62</v>
          </cell>
        </row>
        <row r="1491">
          <cell r="A1491">
            <v>39611</v>
          </cell>
          <cell r="B1491">
            <v>2.62</v>
          </cell>
        </row>
        <row r="1492">
          <cell r="A1492">
            <v>39612</v>
          </cell>
          <cell r="B1492">
            <v>2.63</v>
          </cell>
        </row>
        <row r="1493">
          <cell r="A1493">
            <v>39615</v>
          </cell>
          <cell r="B1493">
            <v>2.61</v>
          </cell>
        </row>
        <row r="1494">
          <cell r="A1494">
            <v>39616</v>
          </cell>
          <cell r="B1494">
            <v>2.6</v>
          </cell>
        </row>
        <row r="1495">
          <cell r="A1495">
            <v>39617</v>
          </cell>
          <cell r="B1495">
            <v>2.6</v>
          </cell>
        </row>
        <row r="1496">
          <cell r="A1496">
            <v>39618</v>
          </cell>
          <cell r="B1496">
            <v>2.6</v>
          </cell>
        </row>
        <row r="1497">
          <cell r="A1497">
            <v>39619</v>
          </cell>
          <cell r="B1497">
            <v>2.64</v>
          </cell>
        </row>
        <row r="1498">
          <cell r="A1498">
            <v>39622</v>
          </cell>
          <cell r="B1498">
            <v>2.66</v>
          </cell>
        </row>
        <row r="1499">
          <cell r="A1499">
            <v>39623</v>
          </cell>
          <cell r="B1499">
            <v>2.67</v>
          </cell>
        </row>
        <row r="1500">
          <cell r="A1500">
            <v>39624</v>
          </cell>
          <cell r="B1500">
            <v>2.67</v>
          </cell>
        </row>
        <row r="1501">
          <cell r="A1501">
            <v>39625</v>
          </cell>
          <cell r="B1501">
            <v>2.7800000000000002</v>
          </cell>
        </row>
        <row r="1502">
          <cell r="A1502">
            <v>39626</v>
          </cell>
          <cell r="B1502">
            <v>2.74</v>
          </cell>
        </row>
        <row r="1503">
          <cell r="A1503">
            <v>39629</v>
          </cell>
          <cell r="B1503">
            <v>2.76</v>
          </cell>
        </row>
        <row r="1504">
          <cell r="A1504">
            <v>39630</v>
          </cell>
          <cell r="B1504">
            <v>2.77</v>
          </cell>
        </row>
        <row r="1505">
          <cell r="A1505">
            <v>39631</v>
          </cell>
          <cell r="B1505">
            <v>2.75</v>
          </cell>
        </row>
        <row r="1506">
          <cell r="A1506">
            <v>39632</v>
          </cell>
          <cell r="B1506">
            <v>2.77</v>
          </cell>
        </row>
        <row r="1507">
          <cell r="A1507">
            <v>39633</v>
          </cell>
          <cell r="B1507">
            <v>2.77</v>
          </cell>
        </row>
        <row r="1508">
          <cell r="A1508">
            <v>39636</v>
          </cell>
          <cell r="B1508">
            <v>2.76</v>
          </cell>
        </row>
        <row r="1509">
          <cell r="A1509">
            <v>39637</v>
          </cell>
          <cell r="B1509">
            <v>2.8</v>
          </cell>
        </row>
        <row r="1510">
          <cell r="A1510">
            <v>39638</v>
          </cell>
          <cell r="B1510">
            <v>2.86</v>
          </cell>
        </row>
        <row r="1511">
          <cell r="A1511">
            <v>39639</v>
          </cell>
          <cell r="B1511">
            <v>2.87</v>
          </cell>
        </row>
        <row r="1512">
          <cell r="A1512">
            <v>39640</v>
          </cell>
          <cell r="B1512">
            <v>2.82</v>
          </cell>
        </row>
        <row r="1513">
          <cell r="A1513">
            <v>39643</v>
          </cell>
          <cell r="B1513">
            <v>2.79</v>
          </cell>
        </row>
        <row r="1514">
          <cell r="A1514">
            <v>39644</v>
          </cell>
          <cell r="B1514">
            <v>2.83</v>
          </cell>
        </row>
        <row r="1515">
          <cell r="A1515">
            <v>39645</v>
          </cell>
          <cell r="B1515">
            <v>2.88</v>
          </cell>
        </row>
        <row r="1516">
          <cell r="A1516">
            <v>39646</v>
          </cell>
          <cell r="B1516">
            <v>2.84</v>
          </cell>
        </row>
        <row r="1517">
          <cell r="A1517">
            <v>39647</v>
          </cell>
          <cell r="B1517">
            <v>2.84</v>
          </cell>
        </row>
        <row r="1518">
          <cell r="A1518">
            <v>39650</v>
          </cell>
          <cell r="B1518">
            <v>2.85</v>
          </cell>
        </row>
        <row r="1519">
          <cell r="A1519">
            <v>39651</v>
          </cell>
          <cell r="B1519">
            <v>2.85</v>
          </cell>
        </row>
        <row r="1520">
          <cell r="A1520">
            <v>39652</v>
          </cell>
          <cell r="B1520">
            <v>2.83</v>
          </cell>
        </row>
        <row r="1521">
          <cell r="A1521">
            <v>39653</v>
          </cell>
          <cell r="B1521">
            <v>2.88</v>
          </cell>
        </row>
        <row r="1522">
          <cell r="A1522">
            <v>39654</v>
          </cell>
          <cell r="B1522">
            <v>2.92</v>
          </cell>
        </row>
        <row r="1523">
          <cell r="A1523">
            <v>39657</v>
          </cell>
          <cell r="B1523">
            <v>2.9</v>
          </cell>
        </row>
        <row r="1524">
          <cell r="A1524">
            <v>39658</v>
          </cell>
          <cell r="B1524">
            <v>2.93</v>
          </cell>
        </row>
        <row r="1525">
          <cell r="A1525">
            <v>39659</v>
          </cell>
          <cell r="B1525">
            <v>2.93</v>
          </cell>
        </row>
        <row r="1526">
          <cell r="A1526">
            <v>39660</v>
          </cell>
          <cell r="B1526">
            <v>3.06</v>
          </cell>
        </row>
        <row r="1527">
          <cell r="A1527">
            <v>39661</v>
          </cell>
          <cell r="B1527">
            <v>3</v>
          </cell>
        </row>
        <row r="1528">
          <cell r="A1528">
            <v>39664</v>
          </cell>
          <cell r="B1528">
            <v>3.01</v>
          </cell>
        </row>
        <row r="1529">
          <cell r="A1529">
            <v>39665</v>
          </cell>
          <cell r="B1529">
            <v>2.98</v>
          </cell>
        </row>
        <row r="1530">
          <cell r="A1530">
            <v>39666</v>
          </cell>
          <cell r="B1530">
            <v>2.99</v>
          </cell>
        </row>
        <row r="1531">
          <cell r="A1531">
            <v>39667</v>
          </cell>
          <cell r="B1531">
            <v>2.96</v>
          </cell>
        </row>
        <row r="1532">
          <cell r="A1532">
            <v>39668</v>
          </cell>
          <cell r="B1532">
            <v>2.99</v>
          </cell>
        </row>
        <row r="1533">
          <cell r="A1533">
            <v>39671</v>
          </cell>
          <cell r="B1533">
            <v>2.98</v>
          </cell>
        </row>
        <row r="1534">
          <cell r="A1534">
            <v>39672</v>
          </cell>
          <cell r="B1534">
            <v>2.9699999999999998</v>
          </cell>
        </row>
        <row r="1535">
          <cell r="A1535">
            <v>39673</v>
          </cell>
          <cell r="B1535">
            <v>3</v>
          </cell>
        </row>
        <row r="1536">
          <cell r="A1536">
            <v>39674</v>
          </cell>
          <cell r="B1536">
            <v>2.98</v>
          </cell>
        </row>
        <row r="1537">
          <cell r="A1537">
            <v>39675</v>
          </cell>
          <cell r="B1537">
            <v>2.99</v>
          </cell>
        </row>
        <row r="1538">
          <cell r="A1538">
            <v>39678</v>
          </cell>
          <cell r="B1538">
            <v>3.01</v>
          </cell>
        </row>
        <row r="1539">
          <cell r="A1539">
            <v>39679</v>
          </cell>
          <cell r="B1539">
            <v>3.02</v>
          </cell>
        </row>
        <row r="1540">
          <cell r="A1540">
            <v>39680</v>
          </cell>
          <cell r="B1540">
            <v>3.02</v>
          </cell>
        </row>
        <row r="1541">
          <cell r="A1541">
            <v>39681</v>
          </cell>
          <cell r="B1541">
            <v>3.02</v>
          </cell>
        </row>
        <row r="1542">
          <cell r="A1542">
            <v>39682</v>
          </cell>
          <cell r="B1542">
            <v>3.02</v>
          </cell>
        </row>
        <row r="1543">
          <cell r="A1543">
            <v>39685</v>
          </cell>
          <cell r="B1543">
            <v>3.02</v>
          </cell>
        </row>
        <row r="1544">
          <cell r="A1544">
            <v>39686</v>
          </cell>
          <cell r="B1544">
            <v>3.03</v>
          </cell>
        </row>
        <row r="1545">
          <cell r="A1545">
            <v>39687</v>
          </cell>
          <cell r="B1545">
            <v>3.05</v>
          </cell>
        </row>
        <row r="1546">
          <cell r="A1546">
            <v>39688</v>
          </cell>
          <cell r="B1546">
            <v>3.04</v>
          </cell>
        </row>
        <row r="1547">
          <cell r="A1547">
            <v>39689</v>
          </cell>
          <cell r="B1547">
            <v>3.05</v>
          </cell>
        </row>
        <row r="1548">
          <cell r="A1548">
            <v>39692</v>
          </cell>
          <cell r="B1548">
            <v>3.05</v>
          </cell>
        </row>
        <row r="1549">
          <cell r="A1549">
            <v>39693</v>
          </cell>
          <cell r="B1549">
            <v>3.05</v>
          </cell>
        </row>
        <row r="1550">
          <cell r="A1550">
            <v>39694</v>
          </cell>
          <cell r="B1550">
            <v>3.05</v>
          </cell>
        </row>
        <row r="1551">
          <cell r="A1551">
            <v>39695</v>
          </cell>
          <cell r="B1551">
            <v>3.05</v>
          </cell>
        </row>
        <row r="1552">
          <cell r="A1552">
            <v>39696</v>
          </cell>
          <cell r="B1552">
            <v>3.08</v>
          </cell>
        </row>
        <row r="1553">
          <cell r="A1553">
            <v>39699</v>
          </cell>
          <cell r="B1553">
            <v>3.04</v>
          </cell>
        </row>
        <row r="1554">
          <cell r="A1554">
            <v>39700</v>
          </cell>
          <cell r="B1554">
            <v>3.06</v>
          </cell>
        </row>
        <row r="1555">
          <cell r="A1555">
            <v>39701</v>
          </cell>
          <cell r="B1555">
            <v>3.09</v>
          </cell>
        </row>
        <row r="1556">
          <cell r="A1556">
            <v>39702</v>
          </cell>
          <cell r="B1556">
            <v>3.11</v>
          </cell>
        </row>
        <row r="1557">
          <cell r="A1557">
            <v>39703</v>
          </cell>
          <cell r="B1557">
            <v>3.11</v>
          </cell>
        </row>
        <row r="1558">
          <cell r="A1558">
            <v>39706</v>
          </cell>
          <cell r="B1558">
            <v>3.16</v>
          </cell>
        </row>
        <row r="1559">
          <cell r="A1559">
            <v>39707</v>
          </cell>
          <cell r="B1559">
            <v>3.26</v>
          </cell>
        </row>
        <row r="1560">
          <cell r="A1560">
            <v>39708</v>
          </cell>
          <cell r="B1560">
            <v>3.26</v>
          </cell>
        </row>
        <row r="1561">
          <cell r="A1561">
            <v>39709</v>
          </cell>
          <cell r="B1561">
            <v>3.3</v>
          </cell>
        </row>
        <row r="1562">
          <cell r="A1562">
            <v>39710</v>
          </cell>
          <cell r="B1562">
            <v>3.29</v>
          </cell>
        </row>
        <row r="1563">
          <cell r="A1563">
            <v>39713</v>
          </cell>
          <cell r="B1563">
            <v>3.26</v>
          </cell>
        </row>
        <row r="1564">
          <cell r="A1564">
            <v>39714</v>
          </cell>
          <cell r="B1564">
            <v>3.31</v>
          </cell>
        </row>
        <row r="1565">
          <cell r="A1565">
            <v>39715</v>
          </cell>
          <cell r="B1565">
            <v>3.33</v>
          </cell>
        </row>
        <row r="1566">
          <cell r="A1566">
            <v>39716</v>
          </cell>
          <cell r="B1566">
            <v>3.34</v>
          </cell>
        </row>
        <row r="1567">
          <cell r="A1567">
            <v>39717</v>
          </cell>
          <cell r="B1567">
            <v>3.34</v>
          </cell>
        </row>
        <row r="1568">
          <cell r="A1568">
            <v>39720</v>
          </cell>
          <cell r="B1568">
            <v>3.33</v>
          </cell>
        </row>
        <row r="1569">
          <cell r="A1569">
            <v>39721</v>
          </cell>
          <cell r="B1569">
            <v>3.17</v>
          </cell>
        </row>
        <row r="1570">
          <cell r="A1570">
            <v>39722</v>
          </cell>
          <cell r="B1570">
            <v>3.43</v>
          </cell>
        </row>
        <row r="1571">
          <cell r="A1571">
            <v>39723</v>
          </cell>
          <cell r="B1571">
            <v>3.58</v>
          </cell>
        </row>
        <row r="1572">
          <cell r="A1572">
            <v>39724</v>
          </cell>
          <cell r="B1572">
            <v>3.63</v>
          </cell>
        </row>
        <row r="1573">
          <cell r="A1573">
            <v>39727</v>
          </cell>
          <cell r="B1573">
            <v>3.62</v>
          </cell>
        </row>
        <row r="1574">
          <cell r="A1574">
            <v>39728</v>
          </cell>
          <cell r="B1574">
            <v>3.7</v>
          </cell>
        </row>
        <row r="1575">
          <cell r="A1575">
            <v>39729</v>
          </cell>
          <cell r="B1575">
            <v>3.73</v>
          </cell>
        </row>
        <row r="1576">
          <cell r="A1576">
            <v>39730</v>
          </cell>
          <cell r="B1576">
            <v>3.7199999999999998</v>
          </cell>
        </row>
        <row r="1577">
          <cell r="A1577">
            <v>39731</v>
          </cell>
          <cell r="B1577">
            <v>3.7199999999999998</v>
          </cell>
        </row>
        <row r="1578">
          <cell r="A1578">
            <v>39734</v>
          </cell>
          <cell r="B1578">
            <v>3.92</v>
          </cell>
        </row>
        <row r="1579">
          <cell r="A1579">
            <v>39735</v>
          </cell>
          <cell r="B1579">
            <v>3.86</v>
          </cell>
        </row>
        <row r="1580">
          <cell r="A1580">
            <v>39736</v>
          </cell>
          <cell r="B1580">
            <v>3.87</v>
          </cell>
        </row>
        <row r="1581">
          <cell r="A1581">
            <v>39737</v>
          </cell>
          <cell r="B1581">
            <v>4.03</v>
          </cell>
        </row>
        <row r="1582">
          <cell r="A1582">
            <v>39738</v>
          </cell>
          <cell r="B1582">
            <v>4.03</v>
          </cell>
        </row>
        <row r="1583">
          <cell r="A1583">
            <v>39741</v>
          </cell>
          <cell r="B1583">
            <v>4.07</v>
          </cell>
        </row>
        <row r="1584">
          <cell r="A1584">
            <v>39742</v>
          </cell>
          <cell r="B1584">
            <v>3.9699999999999998</v>
          </cell>
        </row>
        <row r="1585">
          <cell r="A1585">
            <v>39743</v>
          </cell>
          <cell r="B1585">
            <v>4.08</v>
          </cell>
        </row>
        <row r="1586">
          <cell r="A1586">
            <v>39744</v>
          </cell>
          <cell r="B1586">
            <v>4.21</v>
          </cell>
        </row>
        <row r="1587">
          <cell r="A1587">
            <v>39745</v>
          </cell>
          <cell r="B1587">
            <v>4.18</v>
          </cell>
        </row>
        <row r="1588">
          <cell r="A1588">
            <v>39748</v>
          </cell>
          <cell r="B1588">
            <v>4.28</v>
          </cell>
        </row>
        <row r="1589">
          <cell r="A1589">
            <v>39749</v>
          </cell>
          <cell r="B1589">
            <v>4.38</v>
          </cell>
        </row>
        <row r="1590">
          <cell r="A1590">
            <v>39750</v>
          </cell>
          <cell r="B1590">
            <v>4.4800000000000004</v>
          </cell>
        </row>
        <row r="1591">
          <cell r="A1591">
            <v>39751</v>
          </cell>
          <cell r="B1591">
            <v>4.6100000000000003</v>
          </cell>
        </row>
        <row r="1592">
          <cell r="A1592">
            <v>39752</v>
          </cell>
          <cell r="B1592">
            <v>4.6399999999999997</v>
          </cell>
        </row>
        <row r="1593">
          <cell r="A1593">
            <v>39755</v>
          </cell>
          <cell r="B1593">
            <v>4.6399999999999997</v>
          </cell>
        </row>
        <row r="1594">
          <cell r="A1594">
            <v>39756</v>
          </cell>
          <cell r="B1594">
            <v>4.63</v>
          </cell>
        </row>
        <row r="1595">
          <cell r="A1595">
            <v>39757</v>
          </cell>
          <cell r="B1595">
            <v>4.5999999999999996</v>
          </cell>
        </row>
        <row r="1596">
          <cell r="A1596">
            <v>39758</v>
          </cell>
          <cell r="B1596">
            <v>4.66</v>
          </cell>
        </row>
        <row r="1597">
          <cell r="A1597">
            <v>39759</v>
          </cell>
          <cell r="B1597">
            <v>4.74</v>
          </cell>
        </row>
        <row r="1598">
          <cell r="A1598">
            <v>39762</v>
          </cell>
          <cell r="B1598">
            <v>4.8499999999999996</v>
          </cell>
        </row>
        <row r="1599">
          <cell r="A1599">
            <v>39763</v>
          </cell>
          <cell r="B1599">
            <v>4.8499999999999996</v>
          </cell>
        </row>
        <row r="1600">
          <cell r="A1600">
            <v>39764</v>
          </cell>
          <cell r="B1600">
            <v>4.87</v>
          </cell>
        </row>
        <row r="1601">
          <cell r="A1601">
            <v>39765</v>
          </cell>
          <cell r="B1601">
            <v>4.83</v>
          </cell>
        </row>
        <row r="1602">
          <cell r="A1602">
            <v>39766</v>
          </cell>
          <cell r="B1602">
            <v>5.03</v>
          </cell>
        </row>
        <row r="1603">
          <cell r="A1603">
            <v>39769</v>
          </cell>
          <cell r="B1603">
            <v>5.07</v>
          </cell>
        </row>
        <row r="1604">
          <cell r="A1604">
            <v>39770</v>
          </cell>
          <cell r="B1604">
            <v>5.05</v>
          </cell>
        </row>
        <row r="1605">
          <cell r="A1605">
            <v>39771</v>
          </cell>
          <cell r="B1605">
            <v>5.08</v>
          </cell>
        </row>
        <row r="1606">
          <cell r="A1606">
            <v>39772</v>
          </cell>
          <cell r="B1606">
            <v>5.16</v>
          </cell>
        </row>
        <row r="1607">
          <cell r="A1607">
            <v>39773</v>
          </cell>
          <cell r="B1607">
            <v>5.43</v>
          </cell>
        </row>
        <row r="1608">
          <cell r="A1608">
            <v>39776</v>
          </cell>
          <cell r="B1608">
            <v>5.44</v>
          </cell>
        </row>
        <row r="1609">
          <cell r="A1609">
            <v>39777</v>
          </cell>
          <cell r="B1609">
            <v>5.25</v>
          </cell>
        </row>
        <row r="1610">
          <cell r="A1610">
            <v>39778</v>
          </cell>
          <cell r="B1610">
            <v>5.51</v>
          </cell>
        </row>
        <row r="1611">
          <cell r="A1611">
            <v>39779</v>
          </cell>
          <cell r="B1611">
            <v>5.51</v>
          </cell>
        </row>
        <row r="1612">
          <cell r="A1612">
            <v>39780</v>
          </cell>
          <cell r="B1612">
            <v>5.43</v>
          </cell>
        </row>
        <row r="1613">
          <cell r="A1613">
            <v>39783</v>
          </cell>
          <cell r="B1613">
            <v>5.34</v>
          </cell>
        </row>
        <row r="1614">
          <cell r="A1614">
            <v>39784</v>
          </cell>
          <cell r="B1614">
            <v>5.34</v>
          </cell>
        </row>
        <row r="1615">
          <cell r="A1615">
            <v>39785</v>
          </cell>
          <cell r="B1615">
            <v>5.4</v>
          </cell>
        </row>
        <row r="1616">
          <cell r="A1616">
            <v>39786</v>
          </cell>
          <cell r="B1616">
            <v>5.4</v>
          </cell>
        </row>
        <row r="1617">
          <cell r="A1617">
            <v>39787</v>
          </cell>
          <cell r="B1617">
            <v>5.4</v>
          </cell>
        </row>
        <row r="1618">
          <cell r="A1618">
            <v>39790</v>
          </cell>
          <cell r="B1618">
            <v>5.4</v>
          </cell>
        </row>
        <row r="1619">
          <cell r="A1619">
            <v>39791</v>
          </cell>
          <cell r="B1619">
            <v>5.72</v>
          </cell>
        </row>
        <row r="1620">
          <cell r="A1620">
            <v>39792</v>
          </cell>
          <cell r="B1620">
            <v>5.43</v>
          </cell>
        </row>
        <row r="1621">
          <cell r="A1621">
            <v>39793</v>
          </cell>
          <cell r="B1621">
            <v>5.46</v>
          </cell>
        </row>
        <row r="1622">
          <cell r="A1622">
            <v>39794</v>
          </cell>
          <cell r="B1622">
            <v>5.46</v>
          </cell>
        </row>
        <row r="1623">
          <cell r="A1623">
            <v>39797</v>
          </cell>
          <cell r="B1623">
            <v>5.71</v>
          </cell>
        </row>
        <row r="1624">
          <cell r="A1624">
            <v>39798</v>
          </cell>
          <cell r="B1624">
            <v>5.71</v>
          </cell>
        </row>
        <row r="1625">
          <cell r="A1625">
            <v>39799</v>
          </cell>
          <cell r="B1625">
            <v>5.52</v>
          </cell>
        </row>
        <row r="1626">
          <cell r="A1626">
            <v>39800</v>
          </cell>
          <cell r="B1626">
            <v>5.48</v>
          </cell>
        </row>
        <row r="1627">
          <cell r="A1627">
            <v>39801</v>
          </cell>
          <cell r="B1627">
            <v>5.48</v>
          </cell>
        </row>
        <row r="1628">
          <cell r="A1628">
            <v>39804</v>
          </cell>
          <cell r="B1628">
            <v>5.51</v>
          </cell>
        </row>
        <row r="1629">
          <cell r="A1629">
            <v>39805</v>
          </cell>
          <cell r="B1629">
            <v>5.48</v>
          </cell>
        </row>
        <row r="1630">
          <cell r="A1630">
            <v>39806</v>
          </cell>
          <cell r="B1630">
            <v>5.77</v>
          </cell>
        </row>
        <row r="1631">
          <cell r="A1631">
            <v>39807</v>
          </cell>
          <cell r="B1631">
            <v>5.77</v>
          </cell>
        </row>
        <row r="1632">
          <cell r="A1632">
            <v>39808</v>
          </cell>
          <cell r="B1632">
            <v>5.77</v>
          </cell>
        </row>
        <row r="1633">
          <cell r="A1633">
            <v>39811</v>
          </cell>
          <cell r="B1633">
            <v>5.8100000000000005</v>
          </cell>
        </row>
        <row r="1634">
          <cell r="A1634">
            <v>39812</v>
          </cell>
          <cell r="B1634">
            <v>5.75</v>
          </cell>
        </row>
        <row r="1635">
          <cell r="A1635">
            <v>39813</v>
          </cell>
          <cell r="B1635">
            <v>5.73</v>
          </cell>
        </row>
        <row r="1636">
          <cell r="A1636">
            <v>39814</v>
          </cell>
          <cell r="B1636">
            <v>5.73</v>
          </cell>
        </row>
        <row r="1637">
          <cell r="A1637">
            <v>39815</v>
          </cell>
          <cell r="B1637">
            <v>5.71</v>
          </cell>
        </row>
        <row r="1638">
          <cell r="A1638">
            <v>39818</v>
          </cell>
          <cell r="B1638">
            <v>5.6899999999999995</v>
          </cell>
        </row>
        <row r="1639">
          <cell r="A1639">
            <v>39819</v>
          </cell>
          <cell r="B1639">
            <v>5.67</v>
          </cell>
        </row>
        <row r="1640">
          <cell r="A1640">
            <v>39820</v>
          </cell>
          <cell r="B1640">
            <v>5.66</v>
          </cell>
        </row>
        <row r="1641">
          <cell r="A1641">
            <v>39821</v>
          </cell>
          <cell r="B1641">
            <v>5.66</v>
          </cell>
        </row>
        <row r="1642">
          <cell r="A1642">
            <v>39822</v>
          </cell>
          <cell r="B1642">
            <v>5.67</v>
          </cell>
        </row>
        <row r="1643">
          <cell r="A1643">
            <v>39825</v>
          </cell>
          <cell r="B1643">
            <v>5.6899999999999995</v>
          </cell>
        </row>
        <row r="1644">
          <cell r="A1644">
            <v>39826</v>
          </cell>
          <cell r="B1644">
            <v>5.7</v>
          </cell>
        </row>
        <row r="1645">
          <cell r="A1645">
            <v>39827</v>
          </cell>
          <cell r="B1645">
            <v>5.73</v>
          </cell>
        </row>
        <row r="1646">
          <cell r="A1646">
            <v>39828</v>
          </cell>
          <cell r="B1646">
            <v>5.72</v>
          </cell>
        </row>
        <row r="1647">
          <cell r="A1647">
            <v>39829</v>
          </cell>
          <cell r="B1647">
            <v>5.7</v>
          </cell>
        </row>
        <row r="1648">
          <cell r="A1648">
            <v>39832</v>
          </cell>
          <cell r="B1648">
            <v>5.71</v>
          </cell>
        </row>
        <row r="1649">
          <cell r="A1649">
            <v>39833</v>
          </cell>
          <cell r="B1649">
            <v>5.73</v>
          </cell>
        </row>
        <row r="1650">
          <cell r="A1650">
            <v>39834</v>
          </cell>
          <cell r="B1650">
            <v>5.79</v>
          </cell>
        </row>
        <row r="1651">
          <cell r="A1651">
            <v>39835</v>
          </cell>
          <cell r="B1651">
            <v>5.74</v>
          </cell>
        </row>
        <row r="1652">
          <cell r="A1652">
            <v>39836</v>
          </cell>
          <cell r="B1652">
            <v>5.73</v>
          </cell>
        </row>
        <row r="1653">
          <cell r="A1653">
            <v>39839</v>
          </cell>
          <cell r="B1653">
            <v>5.75</v>
          </cell>
        </row>
        <row r="1654">
          <cell r="A1654">
            <v>39840</v>
          </cell>
          <cell r="B1654">
            <v>5.72</v>
          </cell>
        </row>
        <row r="1655">
          <cell r="A1655">
            <v>39841</v>
          </cell>
          <cell r="B1655">
            <v>5.73</v>
          </cell>
        </row>
        <row r="1656">
          <cell r="A1656">
            <v>39842</v>
          </cell>
          <cell r="B1656">
            <v>5.74</v>
          </cell>
        </row>
        <row r="1657">
          <cell r="A1657">
            <v>39843</v>
          </cell>
          <cell r="B1657">
            <v>5.75</v>
          </cell>
        </row>
        <row r="1658">
          <cell r="A1658">
            <v>39846</v>
          </cell>
          <cell r="B1658">
            <v>5.77</v>
          </cell>
        </row>
        <row r="1659">
          <cell r="A1659">
            <v>39847</v>
          </cell>
          <cell r="B1659">
            <v>5.76</v>
          </cell>
        </row>
        <row r="1660">
          <cell r="A1660">
            <v>39848</v>
          </cell>
          <cell r="B1660">
            <v>5.87</v>
          </cell>
        </row>
        <row r="1661">
          <cell r="A1661">
            <v>39849</v>
          </cell>
          <cell r="B1661">
            <v>5.76</v>
          </cell>
        </row>
        <row r="1662">
          <cell r="A1662">
            <v>39850</v>
          </cell>
          <cell r="B1662">
            <v>5.9</v>
          </cell>
        </row>
        <row r="1663">
          <cell r="A1663">
            <v>39853</v>
          </cell>
          <cell r="B1663">
            <v>5.65</v>
          </cell>
        </row>
        <row r="1664">
          <cell r="A1664">
            <v>39854</v>
          </cell>
          <cell r="B1664">
            <v>5.66</v>
          </cell>
        </row>
        <row r="1665">
          <cell r="A1665">
            <v>39855</v>
          </cell>
          <cell r="B1665">
            <v>5.68</v>
          </cell>
        </row>
        <row r="1666">
          <cell r="A1666">
            <v>39856</v>
          </cell>
          <cell r="B1666">
            <v>5.64</v>
          </cell>
        </row>
        <row r="1667">
          <cell r="A1667">
            <v>39857</v>
          </cell>
          <cell r="B1667">
            <v>5.63</v>
          </cell>
        </row>
        <row r="1668">
          <cell r="A1668">
            <v>39860</v>
          </cell>
          <cell r="B1668">
            <v>5.63</v>
          </cell>
        </row>
        <row r="1669">
          <cell r="A1669">
            <v>39861</v>
          </cell>
          <cell r="B1669">
            <v>5.63</v>
          </cell>
        </row>
        <row r="1670">
          <cell r="A1670">
            <v>39862</v>
          </cell>
          <cell r="B1670">
            <v>5.62</v>
          </cell>
        </row>
        <row r="1671">
          <cell r="A1671">
            <v>39863</v>
          </cell>
          <cell r="B1671">
            <v>5.61</v>
          </cell>
        </row>
        <row r="1672">
          <cell r="A1672">
            <v>39864</v>
          </cell>
          <cell r="B1672">
            <v>5.5600000000000005</v>
          </cell>
        </row>
        <row r="1673">
          <cell r="A1673">
            <v>39867</v>
          </cell>
          <cell r="B1673">
            <v>5.59</v>
          </cell>
        </row>
        <row r="1674">
          <cell r="A1674">
            <v>39868</v>
          </cell>
          <cell r="B1674">
            <v>5.59</v>
          </cell>
        </row>
        <row r="1675">
          <cell r="A1675">
            <v>39869</v>
          </cell>
          <cell r="B1675">
            <v>5.59</v>
          </cell>
        </row>
        <row r="1676">
          <cell r="A1676">
            <v>39870</v>
          </cell>
          <cell r="B1676">
            <v>5.64</v>
          </cell>
        </row>
        <row r="1677">
          <cell r="A1677">
            <v>39871</v>
          </cell>
          <cell r="B1677">
            <v>5.59</v>
          </cell>
        </row>
        <row r="1678">
          <cell r="A1678">
            <v>39874</v>
          </cell>
          <cell r="B1678">
            <v>5.5600000000000005</v>
          </cell>
        </row>
        <row r="1679">
          <cell r="A1679">
            <v>39875</v>
          </cell>
          <cell r="B1679">
            <v>5.54</v>
          </cell>
        </row>
        <row r="1680">
          <cell r="A1680">
            <v>39876</v>
          </cell>
          <cell r="B1680">
            <v>5.57</v>
          </cell>
        </row>
        <row r="1681">
          <cell r="A1681">
            <v>39877</v>
          </cell>
          <cell r="B1681">
            <v>5.6</v>
          </cell>
        </row>
        <row r="1682">
          <cell r="A1682">
            <v>39878</v>
          </cell>
          <cell r="B1682">
            <v>5.59</v>
          </cell>
        </row>
        <row r="1683">
          <cell r="A1683">
            <v>39881</v>
          </cell>
          <cell r="B1683">
            <v>5.57</v>
          </cell>
        </row>
        <row r="1684">
          <cell r="A1684">
            <v>39882</v>
          </cell>
          <cell r="B1684">
            <v>5.62</v>
          </cell>
        </row>
        <row r="1685">
          <cell r="A1685">
            <v>39883</v>
          </cell>
          <cell r="B1685">
            <v>5.78</v>
          </cell>
        </row>
        <row r="1686">
          <cell r="A1686">
            <v>39884</v>
          </cell>
          <cell r="B1686">
            <v>5.76</v>
          </cell>
        </row>
        <row r="1687">
          <cell r="A1687">
            <v>39885</v>
          </cell>
          <cell r="B1687">
            <v>5.7</v>
          </cell>
        </row>
        <row r="1688">
          <cell r="A1688">
            <v>39888</v>
          </cell>
          <cell r="B1688">
            <v>5.73</v>
          </cell>
        </row>
        <row r="1689">
          <cell r="A1689">
            <v>39889</v>
          </cell>
          <cell r="B1689">
            <v>5.73</v>
          </cell>
        </row>
        <row r="1690">
          <cell r="A1690">
            <v>39890</v>
          </cell>
          <cell r="B1690">
            <v>5.78</v>
          </cell>
        </row>
        <row r="1691">
          <cell r="A1691">
            <v>39891</v>
          </cell>
          <cell r="B1691">
            <v>5.79</v>
          </cell>
        </row>
        <row r="1692">
          <cell r="A1692">
            <v>39892</v>
          </cell>
          <cell r="B1692">
            <v>5.8</v>
          </cell>
        </row>
        <row r="1693">
          <cell r="A1693">
            <v>39895</v>
          </cell>
          <cell r="B1693">
            <v>5.77</v>
          </cell>
        </row>
        <row r="1694">
          <cell r="A1694">
            <v>39896</v>
          </cell>
          <cell r="B1694">
            <v>5.7</v>
          </cell>
        </row>
        <row r="1695">
          <cell r="A1695">
            <v>39897</v>
          </cell>
          <cell r="B1695">
            <v>5.76</v>
          </cell>
        </row>
        <row r="1696">
          <cell r="A1696">
            <v>39898</v>
          </cell>
          <cell r="B1696">
            <v>5.76</v>
          </cell>
        </row>
        <row r="1697">
          <cell r="A1697">
            <v>39899</v>
          </cell>
          <cell r="B1697">
            <v>5.91</v>
          </cell>
        </row>
        <row r="1698">
          <cell r="A1698">
            <v>39902</v>
          </cell>
          <cell r="B1698">
            <v>5.74</v>
          </cell>
        </row>
        <row r="1699">
          <cell r="A1699">
            <v>39903</v>
          </cell>
          <cell r="B1699">
            <v>5.72</v>
          </cell>
        </row>
        <row r="1700">
          <cell r="A1700">
            <v>39904</v>
          </cell>
          <cell r="B1700">
            <v>5.7</v>
          </cell>
        </row>
        <row r="1701">
          <cell r="A1701">
            <v>39905</v>
          </cell>
          <cell r="B1701">
            <v>5.6899999999999995</v>
          </cell>
        </row>
        <row r="1702">
          <cell r="A1702">
            <v>39906</v>
          </cell>
          <cell r="B1702">
            <v>5.7</v>
          </cell>
        </row>
        <row r="1703">
          <cell r="A1703">
            <v>39909</v>
          </cell>
          <cell r="B1703">
            <v>5.71</v>
          </cell>
        </row>
        <row r="1704">
          <cell r="A1704">
            <v>39910</v>
          </cell>
          <cell r="B1704">
            <v>5.7</v>
          </cell>
        </row>
        <row r="1705">
          <cell r="A1705">
            <v>39911</v>
          </cell>
          <cell r="B1705">
            <v>5.71</v>
          </cell>
        </row>
        <row r="1706">
          <cell r="A1706">
            <v>39912</v>
          </cell>
          <cell r="B1706">
            <v>5.6899999999999995</v>
          </cell>
        </row>
        <row r="1707">
          <cell r="A1707">
            <v>39913</v>
          </cell>
          <cell r="B1707">
            <v>5.6899999999999995</v>
          </cell>
        </row>
        <row r="1708">
          <cell r="A1708">
            <v>39916</v>
          </cell>
          <cell r="B1708">
            <v>5.71</v>
          </cell>
        </row>
        <row r="1709">
          <cell r="A1709">
            <v>39917</v>
          </cell>
          <cell r="B1709">
            <v>5.72</v>
          </cell>
        </row>
        <row r="1710">
          <cell r="A1710">
            <v>39918</v>
          </cell>
          <cell r="B1710">
            <v>5.7</v>
          </cell>
        </row>
        <row r="1711">
          <cell r="A1711">
            <v>39919</v>
          </cell>
          <cell r="B1711">
            <v>5.7</v>
          </cell>
        </row>
        <row r="1712">
          <cell r="A1712">
            <v>39920</v>
          </cell>
          <cell r="B1712">
            <v>5.62</v>
          </cell>
        </row>
        <row r="1713">
          <cell r="A1713">
            <v>39923</v>
          </cell>
          <cell r="B1713">
            <v>5.54</v>
          </cell>
        </row>
        <row r="1714">
          <cell r="A1714">
            <v>39924</v>
          </cell>
          <cell r="B1714">
            <v>5.54</v>
          </cell>
        </row>
        <row r="1715">
          <cell r="A1715">
            <v>39925</v>
          </cell>
          <cell r="B1715">
            <v>5.53</v>
          </cell>
        </row>
        <row r="1716">
          <cell r="A1716">
            <v>39926</v>
          </cell>
          <cell r="B1716">
            <v>5.53</v>
          </cell>
        </row>
        <row r="1717">
          <cell r="A1717">
            <v>39927</v>
          </cell>
          <cell r="B1717">
            <v>5.49</v>
          </cell>
        </row>
        <row r="1718">
          <cell r="A1718">
            <v>39930</v>
          </cell>
          <cell r="B1718">
            <v>5.48</v>
          </cell>
        </row>
        <row r="1719">
          <cell r="A1719">
            <v>39931</v>
          </cell>
          <cell r="B1719">
            <v>5.47</v>
          </cell>
        </row>
        <row r="1720">
          <cell r="A1720">
            <v>39932</v>
          </cell>
          <cell r="B1720">
            <v>5.44</v>
          </cell>
        </row>
        <row r="1721">
          <cell r="A1721">
            <v>39933</v>
          </cell>
          <cell r="B1721">
            <v>5.35</v>
          </cell>
        </row>
        <row r="1722">
          <cell r="A1722">
            <v>39934</v>
          </cell>
          <cell r="B1722">
            <v>5.35</v>
          </cell>
        </row>
        <row r="1723">
          <cell r="A1723">
            <v>39937</v>
          </cell>
          <cell r="B1723">
            <v>5.31</v>
          </cell>
        </row>
        <row r="1724">
          <cell r="A1724">
            <v>39938</v>
          </cell>
          <cell r="B1724">
            <v>5.28</v>
          </cell>
        </row>
        <row r="1725">
          <cell r="A1725">
            <v>39939</v>
          </cell>
          <cell r="B1725">
            <v>5.23</v>
          </cell>
        </row>
        <row r="1726">
          <cell r="A1726">
            <v>39940</v>
          </cell>
          <cell r="B1726">
            <v>5.18</v>
          </cell>
        </row>
        <row r="1727">
          <cell r="A1727">
            <v>39941</v>
          </cell>
          <cell r="B1727">
            <v>5.13</v>
          </cell>
        </row>
        <row r="1728">
          <cell r="A1728">
            <v>39944</v>
          </cell>
          <cell r="B1728">
            <v>5.14</v>
          </cell>
        </row>
        <row r="1729">
          <cell r="A1729">
            <v>39945</v>
          </cell>
          <cell r="B1729">
            <v>5.04</v>
          </cell>
        </row>
        <row r="1730">
          <cell r="A1730">
            <v>39946</v>
          </cell>
          <cell r="B1730">
            <v>5.01</v>
          </cell>
        </row>
        <row r="1731">
          <cell r="A1731">
            <v>39947</v>
          </cell>
          <cell r="B1731">
            <v>4.99</v>
          </cell>
        </row>
        <row r="1732">
          <cell r="A1732">
            <v>39948</v>
          </cell>
          <cell r="B1732">
            <v>4.99</v>
          </cell>
        </row>
        <row r="1733">
          <cell r="A1733">
            <v>39951</v>
          </cell>
          <cell r="B1733">
            <v>5</v>
          </cell>
        </row>
        <row r="1734">
          <cell r="A1734">
            <v>39952</v>
          </cell>
          <cell r="B1734">
            <v>4.92</v>
          </cell>
        </row>
        <row r="1735">
          <cell r="A1735">
            <v>39953</v>
          </cell>
          <cell r="B1735">
            <v>4.9000000000000004</v>
          </cell>
        </row>
        <row r="1736">
          <cell r="A1736">
            <v>39954</v>
          </cell>
          <cell r="B1736">
            <v>4.8899999999999997</v>
          </cell>
        </row>
        <row r="1737">
          <cell r="A1737">
            <v>39955</v>
          </cell>
          <cell r="B1737">
            <v>4.82</v>
          </cell>
        </row>
        <row r="1738">
          <cell r="A1738">
            <v>39958</v>
          </cell>
          <cell r="B1738">
            <v>4.82</v>
          </cell>
        </row>
        <row r="1739">
          <cell r="A1739">
            <v>39959</v>
          </cell>
          <cell r="B1739">
            <v>4.8100000000000005</v>
          </cell>
        </row>
        <row r="1740">
          <cell r="A1740">
            <v>39960</v>
          </cell>
          <cell r="B1740">
            <v>4.7699999999999996</v>
          </cell>
        </row>
        <row r="1741">
          <cell r="A1741">
            <v>39961</v>
          </cell>
          <cell r="B1741">
            <v>4.7300000000000004</v>
          </cell>
        </row>
        <row r="1742">
          <cell r="A1742">
            <v>39962</v>
          </cell>
          <cell r="B1742">
            <v>4.74</v>
          </cell>
        </row>
        <row r="1743">
          <cell r="A1743">
            <v>39965</v>
          </cell>
          <cell r="B1743">
            <v>4.7300000000000004</v>
          </cell>
        </row>
        <row r="1744">
          <cell r="A1744">
            <v>39966</v>
          </cell>
          <cell r="B1744">
            <v>4.67</v>
          </cell>
        </row>
        <row r="1745">
          <cell r="A1745">
            <v>39967</v>
          </cell>
          <cell r="B1745">
            <v>4.6399999999999997</v>
          </cell>
        </row>
        <row r="1746">
          <cell r="A1746">
            <v>39968</v>
          </cell>
          <cell r="B1746">
            <v>4.5600000000000005</v>
          </cell>
        </row>
        <row r="1747">
          <cell r="A1747">
            <v>39969</v>
          </cell>
          <cell r="B1747">
            <v>4.5600000000000005</v>
          </cell>
        </row>
        <row r="1748">
          <cell r="A1748">
            <v>39972</v>
          </cell>
          <cell r="B1748">
            <v>4.47</v>
          </cell>
        </row>
        <row r="1749">
          <cell r="A1749">
            <v>39973</v>
          </cell>
          <cell r="B1749">
            <v>4.41</v>
          </cell>
        </row>
        <row r="1750">
          <cell r="A1750">
            <v>39974</v>
          </cell>
          <cell r="B1750">
            <v>4.32</v>
          </cell>
        </row>
        <row r="1751">
          <cell r="A1751">
            <v>39975</v>
          </cell>
          <cell r="B1751">
            <v>4.29</v>
          </cell>
        </row>
        <row r="1752">
          <cell r="A1752">
            <v>39976</v>
          </cell>
          <cell r="B1752">
            <v>4.28</v>
          </cell>
        </row>
        <row r="1753">
          <cell r="A1753">
            <v>39979</v>
          </cell>
          <cell r="B1753">
            <v>4.2300000000000004</v>
          </cell>
        </row>
        <row r="1754">
          <cell r="A1754">
            <v>39980</v>
          </cell>
          <cell r="B1754">
            <v>4.25</v>
          </cell>
        </row>
        <row r="1755">
          <cell r="A1755">
            <v>39981</v>
          </cell>
          <cell r="B1755">
            <v>4.25</v>
          </cell>
        </row>
        <row r="1756">
          <cell r="A1756">
            <v>39982</v>
          </cell>
          <cell r="B1756">
            <v>4.2</v>
          </cell>
        </row>
        <row r="1757">
          <cell r="A1757">
            <v>39983</v>
          </cell>
          <cell r="B1757">
            <v>4.12</v>
          </cell>
        </row>
        <row r="1758">
          <cell r="A1758">
            <v>39986</v>
          </cell>
          <cell r="B1758">
            <v>4.12</v>
          </cell>
        </row>
        <row r="1759">
          <cell r="A1759">
            <v>39987</v>
          </cell>
          <cell r="B1759">
            <v>4.0999999999999996</v>
          </cell>
        </row>
        <row r="1760">
          <cell r="A1760">
            <v>39988</v>
          </cell>
          <cell r="B1760">
            <v>4.0999999999999996</v>
          </cell>
        </row>
        <row r="1761">
          <cell r="A1761">
            <v>39989</v>
          </cell>
          <cell r="B1761">
            <v>4.07</v>
          </cell>
        </row>
        <row r="1762">
          <cell r="A1762">
            <v>39990</v>
          </cell>
          <cell r="B1762">
            <v>4.03</v>
          </cell>
        </row>
        <row r="1763">
          <cell r="A1763">
            <v>39993</v>
          </cell>
          <cell r="B1763">
            <v>4.0199999999999996</v>
          </cell>
        </row>
        <row r="1764">
          <cell r="A1764">
            <v>39994</v>
          </cell>
          <cell r="B1764">
            <v>4.0199999999999996</v>
          </cell>
        </row>
        <row r="1765">
          <cell r="A1765">
            <v>39995</v>
          </cell>
          <cell r="B1765">
            <v>4.01</v>
          </cell>
        </row>
        <row r="1766">
          <cell r="A1766">
            <v>39996</v>
          </cell>
          <cell r="B1766">
            <v>4.03</v>
          </cell>
        </row>
        <row r="1767">
          <cell r="A1767">
            <v>39997</v>
          </cell>
          <cell r="B1767">
            <v>4.03</v>
          </cell>
        </row>
        <row r="1768">
          <cell r="A1768">
            <v>40000</v>
          </cell>
          <cell r="B1768">
            <v>4.03</v>
          </cell>
        </row>
        <row r="1769">
          <cell r="A1769">
            <v>40001</v>
          </cell>
          <cell r="B1769">
            <v>4</v>
          </cell>
        </row>
        <row r="1770">
          <cell r="A1770">
            <v>40002</v>
          </cell>
          <cell r="B1770">
            <v>4.0199999999999996</v>
          </cell>
        </row>
        <row r="1771">
          <cell r="A1771">
            <v>40003</v>
          </cell>
          <cell r="B1771">
            <v>4.05</v>
          </cell>
        </row>
        <row r="1772">
          <cell r="A1772">
            <v>40004</v>
          </cell>
          <cell r="B1772">
            <v>4.01</v>
          </cell>
        </row>
        <row r="1773">
          <cell r="A1773">
            <v>40007</v>
          </cell>
          <cell r="B1773">
            <v>4.0199999999999996</v>
          </cell>
        </row>
        <row r="1774">
          <cell r="A1774">
            <v>40008</v>
          </cell>
          <cell r="B1774">
            <v>3.98</v>
          </cell>
        </row>
        <row r="1775">
          <cell r="A1775">
            <v>40009</v>
          </cell>
          <cell r="B1775">
            <v>3.9699999999999998</v>
          </cell>
        </row>
        <row r="1776">
          <cell r="A1776">
            <v>40010</v>
          </cell>
          <cell r="B1776">
            <v>3.95</v>
          </cell>
        </row>
        <row r="1777">
          <cell r="A1777">
            <v>40011</v>
          </cell>
          <cell r="B1777">
            <v>3.94</v>
          </cell>
        </row>
        <row r="1778">
          <cell r="A1778">
            <v>40014</v>
          </cell>
          <cell r="B1778">
            <v>3.92</v>
          </cell>
        </row>
        <row r="1779">
          <cell r="A1779">
            <v>40015</v>
          </cell>
          <cell r="B1779">
            <v>3.89</v>
          </cell>
        </row>
        <row r="1780">
          <cell r="A1780">
            <v>40016</v>
          </cell>
          <cell r="B1780">
            <v>3.87</v>
          </cell>
        </row>
        <row r="1781">
          <cell r="A1781">
            <v>40017</v>
          </cell>
          <cell r="B1781">
            <v>3.83</v>
          </cell>
        </row>
        <row r="1782">
          <cell r="A1782">
            <v>40018</v>
          </cell>
          <cell r="B1782">
            <v>3.83</v>
          </cell>
        </row>
        <row r="1783">
          <cell r="A1783">
            <v>40021</v>
          </cell>
          <cell r="B1783">
            <v>3.8</v>
          </cell>
        </row>
        <row r="1784">
          <cell r="A1784">
            <v>40022</v>
          </cell>
          <cell r="B1784">
            <v>3.79</v>
          </cell>
        </row>
        <row r="1785">
          <cell r="A1785">
            <v>40023</v>
          </cell>
          <cell r="B1785">
            <v>3.77</v>
          </cell>
        </row>
        <row r="1786">
          <cell r="A1786">
            <v>40024</v>
          </cell>
          <cell r="B1786">
            <v>3.73</v>
          </cell>
        </row>
        <row r="1787">
          <cell r="A1787">
            <v>40025</v>
          </cell>
          <cell r="B1787">
            <v>3.7</v>
          </cell>
        </row>
        <row r="1788">
          <cell r="A1788">
            <v>40028</v>
          </cell>
          <cell r="B1788">
            <v>3.66</v>
          </cell>
        </row>
        <row r="1789">
          <cell r="A1789">
            <v>40029</v>
          </cell>
          <cell r="B1789">
            <v>3.61</v>
          </cell>
        </row>
        <row r="1790">
          <cell r="A1790">
            <v>40030</v>
          </cell>
          <cell r="B1790">
            <v>3.56</v>
          </cell>
        </row>
        <row r="1791">
          <cell r="A1791">
            <v>40031</v>
          </cell>
          <cell r="B1791">
            <v>3.52</v>
          </cell>
        </row>
        <row r="1792">
          <cell r="A1792">
            <v>40032</v>
          </cell>
          <cell r="B1792">
            <v>3.48</v>
          </cell>
        </row>
        <row r="1793">
          <cell r="A1793">
            <v>40035</v>
          </cell>
          <cell r="B1793">
            <v>3.48</v>
          </cell>
        </row>
        <row r="1794">
          <cell r="A1794">
            <v>40036</v>
          </cell>
          <cell r="B1794">
            <v>3.41</v>
          </cell>
        </row>
        <row r="1795">
          <cell r="A1795">
            <v>40037</v>
          </cell>
          <cell r="B1795">
            <v>3.39</v>
          </cell>
        </row>
        <row r="1796">
          <cell r="A1796">
            <v>40038</v>
          </cell>
          <cell r="B1796">
            <v>3.3</v>
          </cell>
        </row>
        <row r="1797">
          <cell r="A1797">
            <v>40039</v>
          </cell>
          <cell r="B1797">
            <v>3.23</v>
          </cell>
        </row>
        <row r="1798">
          <cell r="A1798">
            <v>40042</v>
          </cell>
          <cell r="B1798">
            <v>3.19</v>
          </cell>
        </row>
        <row r="1799">
          <cell r="A1799">
            <v>40043</v>
          </cell>
          <cell r="B1799">
            <v>3.15</v>
          </cell>
        </row>
        <row r="1800">
          <cell r="A1800">
            <v>40044</v>
          </cell>
          <cell r="B1800">
            <v>3.15</v>
          </cell>
        </row>
        <row r="1801">
          <cell r="A1801">
            <v>40045</v>
          </cell>
          <cell r="B1801">
            <v>3.12</v>
          </cell>
        </row>
        <row r="1802">
          <cell r="A1802">
            <v>40046</v>
          </cell>
          <cell r="B1802">
            <v>3.1</v>
          </cell>
        </row>
        <row r="1803">
          <cell r="A1803">
            <v>40049</v>
          </cell>
          <cell r="B1803">
            <v>3.1</v>
          </cell>
        </row>
        <row r="1804">
          <cell r="A1804">
            <v>40050</v>
          </cell>
          <cell r="B1804">
            <v>3.1</v>
          </cell>
        </row>
        <row r="1805">
          <cell r="A1805">
            <v>40051</v>
          </cell>
          <cell r="B1805">
            <v>3.07</v>
          </cell>
        </row>
        <row r="1806">
          <cell r="A1806">
            <v>40052</v>
          </cell>
          <cell r="B1806">
            <v>3.06</v>
          </cell>
        </row>
        <row r="1807">
          <cell r="A1807">
            <v>40053</v>
          </cell>
          <cell r="B1807">
            <v>3.04</v>
          </cell>
        </row>
        <row r="1808">
          <cell r="A1808">
            <v>40056</v>
          </cell>
          <cell r="B1808">
            <v>3.04</v>
          </cell>
        </row>
        <row r="1809">
          <cell r="A1809">
            <v>40057</v>
          </cell>
          <cell r="B1809">
            <v>3.04</v>
          </cell>
        </row>
        <row r="1810">
          <cell r="A1810">
            <v>40058</v>
          </cell>
          <cell r="B1810">
            <v>3.05</v>
          </cell>
        </row>
        <row r="1811">
          <cell r="A1811">
            <v>40059</v>
          </cell>
          <cell r="B1811">
            <v>3.06</v>
          </cell>
        </row>
        <row r="1812">
          <cell r="A1812">
            <v>40060</v>
          </cell>
          <cell r="B1812">
            <v>3.05</v>
          </cell>
        </row>
        <row r="1813">
          <cell r="A1813">
            <v>40063</v>
          </cell>
          <cell r="B1813">
            <v>3.05</v>
          </cell>
        </row>
        <row r="1814">
          <cell r="A1814">
            <v>40064</v>
          </cell>
          <cell r="B1814">
            <v>3.04</v>
          </cell>
        </row>
        <row r="1815">
          <cell r="A1815">
            <v>40065</v>
          </cell>
          <cell r="B1815">
            <v>3.02</v>
          </cell>
        </row>
        <row r="1816">
          <cell r="A1816">
            <v>40066</v>
          </cell>
          <cell r="B1816">
            <v>3.02</v>
          </cell>
        </row>
        <row r="1817">
          <cell r="A1817">
            <v>40067</v>
          </cell>
          <cell r="B1817">
            <v>3</v>
          </cell>
        </row>
        <row r="1818">
          <cell r="A1818">
            <v>40070</v>
          </cell>
          <cell r="B1818">
            <v>2.98</v>
          </cell>
        </row>
        <row r="1819">
          <cell r="A1819">
            <v>40071</v>
          </cell>
          <cell r="B1819">
            <v>2.99</v>
          </cell>
        </row>
        <row r="1820">
          <cell r="A1820">
            <v>40072</v>
          </cell>
          <cell r="B1820">
            <v>2.9699999999999998</v>
          </cell>
        </row>
        <row r="1821">
          <cell r="A1821">
            <v>40073</v>
          </cell>
          <cell r="B1821">
            <v>2.95</v>
          </cell>
        </row>
        <row r="1822">
          <cell r="A1822">
            <v>40074</v>
          </cell>
          <cell r="B1822">
            <v>2.95</v>
          </cell>
        </row>
        <row r="1823">
          <cell r="A1823">
            <v>40077</v>
          </cell>
          <cell r="B1823">
            <v>2.94</v>
          </cell>
        </row>
        <row r="1824">
          <cell r="A1824">
            <v>40078</v>
          </cell>
          <cell r="B1824">
            <v>2.92</v>
          </cell>
        </row>
        <row r="1825">
          <cell r="A1825">
            <v>40079</v>
          </cell>
          <cell r="B1825">
            <v>2.91</v>
          </cell>
        </row>
        <row r="1826">
          <cell r="A1826">
            <v>40080</v>
          </cell>
          <cell r="B1826">
            <v>2.88</v>
          </cell>
        </row>
        <row r="1827">
          <cell r="A1827">
            <v>40081</v>
          </cell>
          <cell r="B1827">
            <v>2.86</v>
          </cell>
        </row>
        <row r="1828">
          <cell r="A1828">
            <v>40084</v>
          </cell>
          <cell r="B1828">
            <v>2.86</v>
          </cell>
        </row>
        <row r="1829">
          <cell r="A1829">
            <v>40085</v>
          </cell>
          <cell r="B1829">
            <v>2.85</v>
          </cell>
        </row>
        <row r="1830">
          <cell r="A1830">
            <v>40086</v>
          </cell>
          <cell r="B1830">
            <v>2.85</v>
          </cell>
        </row>
        <row r="1831">
          <cell r="A1831">
            <v>40087</v>
          </cell>
          <cell r="B1831">
            <v>2.82</v>
          </cell>
        </row>
        <row r="1832">
          <cell r="A1832">
            <v>40088</v>
          </cell>
          <cell r="B1832">
            <v>2.87</v>
          </cell>
        </row>
        <row r="1833">
          <cell r="A1833">
            <v>40091</v>
          </cell>
          <cell r="B1833">
            <v>2.9</v>
          </cell>
        </row>
        <row r="1834">
          <cell r="A1834">
            <v>40092</v>
          </cell>
          <cell r="B1834">
            <v>2.88</v>
          </cell>
        </row>
        <row r="1835">
          <cell r="A1835">
            <v>40093</v>
          </cell>
          <cell r="B1835">
            <v>2.87</v>
          </cell>
        </row>
        <row r="1836">
          <cell r="A1836">
            <v>40094</v>
          </cell>
          <cell r="B1836">
            <v>2.87</v>
          </cell>
        </row>
        <row r="1837">
          <cell r="A1837">
            <v>40095</v>
          </cell>
          <cell r="B1837">
            <v>2.86</v>
          </cell>
        </row>
        <row r="1838">
          <cell r="A1838">
            <v>40098</v>
          </cell>
          <cell r="B1838">
            <v>2.86</v>
          </cell>
        </row>
        <row r="1839">
          <cell r="A1839">
            <v>40099</v>
          </cell>
          <cell r="B1839">
            <v>2.87</v>
          </cell>
        </row>
        <row r="1840">
          <cell r="A1840">
            <v>40100</v>
          </cell>
          <cell r="B1840">
            <v>2.8</v>
          </cell>
        </row>
        <row r="1841">
          <cell r="A1841">
            <v>40101</v>
          </cell>
          <cell r="B1841">
            <v>2.82</v>
          </cell>
        </row>
        <row r="1842">
          <cell r="A1842">
            <v>40102</v>
          </cell>
          <cell r="B1842">
            <v>2.83</v>
          </cell>
        </row>
        <row r="1843">
          <cell r="A1843">
            <v>40105</v>
          </cell>
          <cell r="B1843">
            <v>2.83</v>
          </cell>
        </row>
        <row r="1844">
          <cell r="A1844">
            <v>40106</v>
          </cell>
          <cell r="B1844">
            <v>2.82</v>
          </cell>
        </row>
        <row r="1845">
          <cell r="A1845">
            <v>40107</v>
          </cell>
          <cell r="B1845">
            <v>2.82</v>
          </cell>
        </row>
        <row r="1846">
          <cell r="A1846">
            <v>40108</v>
          </cell>
          <cell r="B1846">
            <v>2.81</v>
          </cell>
        </row>
        <row r="1847">
          <cell r="A1847">
            <v>40109</v>
          </cell>
          <cell r="B1847">
            <v>2.8</v>
          </cell>
        </row>
        <row r="1848">
          <cell r="A1848">
            <v>40112</v>
          </cell>
          <cell r="B1848">
            <v>2.79</v>
          </cell>
        </row>
        <row r="1849">
          <cell r="A1849">
            <v>40113</v>
          </cell>
          <cell r="B1849">
            <v>2.75</v>
          </cell>
        </row>
        <row r="1850">
          <cell r="A1850">
            <v>40114</v>
          </cell>
          <cell r="B1850">
            <v>2.76</v>
          </cell>
        </row>
        <row r="1851">
          <cell r="A1851">
            <v>40115</v>
          </cell>
          <cell r="B1851">
            <v>2.75</v>
          </cell>
        </row>
        <row r="1852">
          <cell r="A1852">
            <v>40116</v>
          </cell>
          <cell r="B1852">
            <v>2.73</v>
          </cell>
        </row>
        <row r="1853">
          <cell r="A1853">
            <v>40119</v>
          </cell>
          <cell r="B1853">
            <v>2.75</v>
          </cell>
        </row>
        <row r="1854">
          <cell r="A1854">
            <v>40120</v>
          </cell>
          <cell r="B1854">
            <v>2.7</v>
          </cell>
        </row>
        <row r="1855">
          <cell r="A1855">
            <v>40121</v>
          </cell>
          <cell r="B1855">
            <v>2.76</v>
          </cell>
        </row>
        <row r="1856">
          <cell r="A1856">
            <v>40122</v>
          </cell>
          <cell r="B1856">
            <v>2.75</v>
          </cell>
        </row>
        <row r="1857">
          <cell r="A1857">
            <v>40123</v>
          </cell>
          <cell r="B1857">
            <v>2.75</v>
          </cell>
        </row>
        <row r="1858">
          <cell r="A1858">
            <v>40126</v>
          </cell>
          <cell r="B1858">
            <v>2.74</v>
          </cell>
        </row>
        <row r="1859">
          <cell r="A1859">
            <v>40127</v>
          </cell>
          <cell r="B1859">
            <v>2.73</v>
          </cell>
        </row>
        <row r="1860">
          <cell r="A1860">
            <v>40128</v>
          </cell>
          <cell r="B1860">
            <v>2.67</v>
          </cell>
        </row>
        <row r="1861">
          <cell r="A1861">
            <v>40129</v>
          </cell>
          <cell r="B1861">
            <v>2.67</v>
          </cell>
        </row>
        <row r="1862">
          <cell r="A1862">
            <v>40130</v>
          </cell>
          <cell r="B1862">
            <v>2.67</v>
          </cell>
        </row>
        <row r="1863">
          <cell r="A1863">
            <v>40133</v>
          </cell>
          <cell r="B1863">
            <v>2.69</v>
          </cell>
        </row>
        <row r="1864">
          <cell r="A1864">
            <v>40134</v>
          </cell>
          <cell r="B1864">
            <v>2.69</v>
          </cell>
        </row>
        <row r="1865">
          <cell r="A1865">
            <v>40135</v>
          </cell>
          <cell r="B1865">
            <v>2.68</v>
          </cell>
        </row>
        <row r="1866">
          <cell r="A1866">
            <v>40136</v>
          </cell>
          <cell r="B1866">
            <v>2.69</v>
          </cell>
        </row>
        <row r="1867">
          <cell r="A1867">
            <v>40137</v>
          </cell>
          <cell r="B1867">
            <v>2.71</v>
          </cell>
        </row>
        <row r="1868">
          <cell r="A1868">
            <v>40140</v>
          </cell>
          <cell r="B1868">
            <v>2.69</v>
          </cell>
        </row>
        <row r="1869">
          <cell r="A1869">
            <v>40141</v>
          </cell>
          <cell r="B1869">
            <v>2.69</v>
          </cell>
        </row>
        <row r="1870">
          <cell r="A1870">
            <v>40142</v>
          </cell>
          <cell r="B1870">
            <v>2.69</v>
          </cell>
        </row>
        <row r="1871">
          <cell r="A1871">
            <v>40143</v>
          </cell>
          <cell r="B1871">
            <v>2.69</v>
          </cell>
        </row>
        <row r="1872">
          <cell r="A1872">
            <v>40144</v>
          </cell>
          <cell r="B1872">
            <v>2.69</v>
          </cell>
        </row>
        <row r="1873">
          <cell r="A1873">
            <v>40147</v>
          </cell>
          <cell r="B1873">
            <v>2.69</v>
          </cell>
        </row>
        <row r="1874">
          <cell r="A1874">
            <v>40148</v>
          </cell>
          <cell r="B1874">
            <v>2.7199999999999998</v>
          </cell>
        </row>
        <row r="1875">
          <cell r="A1875">
            <v>40149</v>
          </cell>
          <cell r="B1875">
            <v>2.73</v>
          </cell>
        </row>
        <row r="1876">
          <cell r="A1876">
            <v>40150</v>
          </cell>
          <cell r="B1876">
            <v>2.73</v>
          </cell>
        </row>
        <row r="1877">
          <cell r="A1877">
            <v>40151</v>
          </cell>
          <cell r="B1877">
            <v>2.7199999999999998</v>
          </cell>
        </row>
        <row r="1878">
          <cell r="A1878">
            <v>40154</v>
          </cell>
          <cell r="B1878">
            <v>2.7199999999999998</v>
          </cell>
        </row>
        <row r="1879">
          <cell r="A1879">
            <v>40155</v>
          </cell>
          <cell r="B1879">
            <v>2.71</v>
          </cell>
        </row>
        <row r="1880">
          <cell r="A1880">
            <v>40156</v>
          </cell>
          <cell r="B1880">
            <v>2.71</v>
          </cell>
        </row>
        <row r="1881">
          <cell r="A1881">
            <v>40157</v>
          </cell>
          <cell r="B1881">
            <v>2.69</v>
          </cell>
        </row>
        <row r="1882">
          <cell r="A1882">
            <v>40158</v>
          </cell>
          <cell r="B1882">
            <v>2.66</v>
          </cell>
        </row>
        <row r="1883">
          <cell r="A1883">
            <v>40161</v>
          </cell>
          <cell r="B1883">
            <v>2.67</v>
          </cell>
        </row>
        <row r="1884">
          <cell r="A1884">
            <v>40162</v>
          </cell>
          <cell r="B1884">
            <v>2.63</v>
          </cell>
        </row>
        <row r="1885">
          <cell r="A1885">
            <v>40163</v>
          </cell>
          <cell r="B1885">
            <v>2.63</v>
          </cell>
        </row>
        <row r="1886">
          <cell r="A1886">
            <v>40164</v>
          </cell>
          <cell r="B1886">
            <v>2.61</v>
          </cell>
        </row>
        <row r="1887">
          <cell r="A1887">
            <v>40165</v>
          </cell>
          <cell r="B1887">
            <v>2.61</v>
          </cell>
        </row>
        <row r="1888">
          <cell r="A1888">
            <v>40168</v>
          </cell>
          <cell r="B1888">
            <v>2.6</v>
          </cell>
        </row>
        <row r="1889">
          <cell r="A1889">
            <v>40169</v>
          </cell>
          <cell r="B1889">
            <v>2.59</v>
          </cell>
        </row>
        <row r="1890">
          <cell r="A1890">
            <v>40170</v>
          </cell>
          <cell r="B1890">
            <v>2.57</v>
          </cell>
        </row>
        <row r="1891">
          <cell r="A1891">
            <v>40171</v>
          </cell>
          <cell r="B1891">
            <v>2.57</v>
          </cell>
        </row>
        <row r="1892">
          <cell r="A1892">
            <v>40172</v>
          </cell>
          <cell r="B1892">
            <v>2.57</v>
          </cell>
        </row>
        <row r="1893">
          <cell r="A1893">
            <v>40175</v>
          </cell>
          <cell r="B1893">
            <v>2.5499999999999998</v>
          </cell>
        </row>
        <row r="1894">
          <cell r="A1894">
            <v>40176</v>
          </cell>
          <cell r="B1894">
            <v>2.52</v>
          </cell>
        </row>
        <row r="1895">
          <cell r="A1895">
            <v>40177</v>
          </cell>
          <cell r="B1895">
            <v>2.5300000000000002</v>
          </cell>
        </row>
        <row r="1896">
          <cell r="A1896">
            <v>40178</v>
          </cell>
          <cell r="B1896">
            <v>2.52</v>
          </cell>
        </row>
        <row r="1897">
          <cell r="A1897">
            <v>40179</v>
          </cell>
          <cell r="B1897">
            <v>2.52</v>
          </cell>
        </row>
        <row r="1898">
          <cell r="A1898">
            <v>40182</v>
          </cell>
          <cell r="B1898">
            <v>2.52</v>
          </cell>
        </row>
        <row r="1899">
          <cell r="A1899">
            <v>40183</v>
          </cell>
          <cell r="B1899">
            <v>2.5099999999999998</v>
          </cell>
        </row>
        <row r="1900">
          <cell r="A1900">
            <v>40184</v>
          </cell>
          <cell r="B1900">
            <v>2.48</v>
          </cell>
        </row>
        <row r="1901">
          <cell r="A1901">
            <v>40185</v>
          </cell>
          <cell r="B1901">
            <v>2.44</v>
          </cell>
        </row>
        <row r="1902">
          <cell r="A1902">
            <v>40186</v>
          </cell>
          <cell r="B1902">
            <v>2.42</v>
          </cell>
        </row>
        <row r="1903">
          <cell r="A1903">
            <v>40189</v>
          </cell>
          <cell r="B1903">
            <v>2.42</v>
          </cell>
        </row>
        <row r="1904">
          <cell r="A1904">
            <v>40190</v>
          </cell>
          <cell r="B1904">
            <v>2.39</v>
          </cell>
        </row>
        <row r="1905">
          <cell r="A1905">
            <v>40191</v>
          </cell>
          <cell r="B1905">
            <v>2.39</v>
          </cell>
        </row>
        <row r="1906">
          <cell r="A1906">
            <v>40192</v>
          </cell>
          <cell r="B1906">
            <v>2.36</v>
          </cell>
        </row>
        <row r="1907">
          <cell r="A1907">
            <v>40193</v>
          </cell>
          <cell r="B1907">
            <v>2.36</v>
          </cell>
        </row>
        <row r="1908">
          <cell r="A1908">
            <v>40196</v>
          </cell>
          <cell r="B1908">
            <v>2.37</v>
          </cell>
        </row>
        <row r="1909">
          <cell r="A1909">
            <v>40197</v>
          </cell>
          <cell r="B1909">
            <v>2.34</v>
          </cell>
        </row>
        <row r="1910">
          <cell r="A1910">
            <v>40198</v>
          </cell>
          <cell r="B1910">
            <v>2.35</v>
          </cell>
        </row>
        <row r="1911">
          <cell r="A1911">
            <v>40199</v>
          </cell>
          <cell r="B1911">
            <v>2.37</v>
          </cell>
        </row>
        <row r="1912">
          <cell r="A1912">
            <v>40200</v>
          </cell>
          <cell r="B1912">
            <v>2.37</v>
          </cell>
        </row>
        <row r="1913">
          <cell r="A1913">
            <v>40203</v>
          </cell>
          <cell r="B1913">
            <v>2.35</v>
          </cell>
        </row>
        <row r="1914">
          <cell r="A1914">
            <v>40204</v>
          </cell>
          <cell r="B1914">
            <v>2.36</v>
          </cell>
        </row>
        <row r="1915">
          <cell r="A1915">
            <v>40205</v>
          </cell>
          <cell r="B1915">
            <v>2.36</v>
          </cell>
        </row>
        <row r="1916">
          <cell r="A1916">
            <v>40206</v>
          </cell>
          <cell r="B1916">
            <v>2.34</v>
          </cell>
        </row>
        <row r="1917">
          <cell r="A1917">
            <v>40207</v>
          </cell>
          <cell r="B1917">
            <v>2.35</v>
          </cell>
        </row>
        <row r="1918">
          <cell r="A1918">
            <v>40210</v>
          </cell>
          <cell r="B1918">
            <v>2.35</v>
          </cell>
        </row>
        <row r="1919">
          <cell r="A1919">
            <v>40211</v>
          </cell>
          <cell r="B1919">
            <v>2.35</v>
          </cell>
        </row>
        <row r="1920">
          <cell r="A1920">
            <v>40212</v>
          </cell>
          <cell r="B1920">
            <v>2.34</v>
          </cell>
        </row>
        <row r="1921">
          <cell r="A1921">
            <v>40213</v>
          </cell>
          <cell r="B1921">
            <v>2.34</v>
          </cell>
        </row>
        <row r="1922">
          <cell r="A1922">
            <v>40214</v>
          </cell>
          <cell r="B1922">
            <v>2.35</v>
          </cell>
        </row>
        <row r="1923">
          <cell r="A1923">
            <v>40217</v>
          </cell>
          <cell r="B1923">
            <v>2.35</v>
          </cell>
        </row>
        <row r="1924">
          <cell r="A1924">
            <v>40218</v>
          </cell>
          <cell r="B1924">
            <v>2.37</v>
          </cell>
        </row>
        <row r="1925">
          <cell r="A1925">
            <v>40219</v>
          </cell>
          <cell r="B1925">
            <v>2.36</v>
          </cell>
        </row>
        <row r="1926">
          <cell r="A1926">
            <v>40220</v>
          </cell>
          <cell r="B1926">
            <v>2.33</v>
          </cell>
        </row>
        <row r="1927">
          <cell r="A1927">
            <v>40221</v>
          </cell>
          <cell r="B1927">
            <v>2.33</v>
          </cell>
        </row>
        <row r="1928">
          <cell r="A1928">
            <v>40224</v>
          </cell>
          <cell r="B1928">
            <v>2.33</v>
          </cell>
        </row>
        <row r="1929">
          <cell r="A1929">
            <v>40225</v>
          </cell>
          <cell r="B1929">
            <v>2.33</v>
          </cell>
        </row>
        <row r="1930">
          <cell r="A1930">
            <v>40226</v>
          </cell>
          <cell r="B1930">
            <v>2.34</v>
          </cell>
        </row>
        <row r="1931">
          <cell r="A1931">
            <v>40227</v>
          </cell>
          <cell r="B1931">
            <v>2.3199999999999998</v>
          </cell>
        </row>
        <row r="1932">
          <cell r="A1932">
            <v>40228</v>
          </cell>
          <cell r="B1932">
            <v>2.31</v>
          </cell>
        </row>
        <row r="1933">
          <cell r="A1933">
            <v>40231</v>
          </cell>
          <cell r="B1933">
            <v>2.31</v>
          </cell>
        </row>
        <row r="1934">
          <cell r="A1934">
            <v>40232</v>
          </cell>
          <cell r="B1934">
            <v>2.2999999999999998</v>
          </cell>
        </row>
        <row r="1935">
          <cell r="A1935">
            <v>40233</v>
          </cell>
          <cell r="B1935">
            <v>2.2999999999999998</v>
          </cell>
        </row>
        <row r="1936">
          <cell r="A1936">
            <v>40234</v>
          </cell>
          <cell r="B1936">
            <v>2.2999999999999998</v>
          </cell>
        </row>
        <row r="1937">
          <cell r="A1937">
            <v>40235</v>
          </cell>
          <cell r="B1937">
            <v>2.2999999999999998</v>
          </cell>
        </row>
        <row r="1938">
          <cell r="A1938">
            <v>40238</v>
          </cell>
          <cell r="B1938">
            <v>2.2800000000000002</v>
          </cell>
        </row>
        <row r="1939">
          <cell r="A1939">
            <v>40239</v>
          </cell>
          <cell r="B1939">
            <v>2.2800000000000002</v>
          </cell>
        </row>
        <row r="1940">
          <cell r="A1940">
            <v>40240</v>
          </cell>
          <cell r="B1940">
            <v>2.2599999999999998</v>
          </cell>
        </row>
        <row r="1941">
          <cell r="A1941">
            <v>40241</v>
          </cell>
          <cell r="B1941">
            <v>2.2599999999999998</v>
          </cell>
        </row>
        <row r="1942">
          <cell r="A1942">
            <v>40242</v>
          </cell>
          <cell r="B1942">
            <v>2.2599999999999998</v>
          </cell>
        </row>
        <row r="1943">
          <cell r="A1943">
            <v>40245</v>
          </cell>
          <cell r="B1943">
            <v>2.25</v>
          </cell>
        </row>
        <row r="1944">
          <cell r="A1944">
            <v>40246</v>
          </cell>
          <cell r="B1944">
            <v>2.2400000000000002</v>
          </cell>
        </row>
        <row r="1945">
          <cell r="A1945">
            <v>40247</v>
          </cell>
          <cell r="B1945">
            <v>2.23</v>
          </cell>
        </row>
        <row r="1946">
          <cell r="A1946">
            <v>40248</v>
          </cell>
          <cell r="B1946">
            <v>2.2000000000000002</v>
          </cell>
        </row>
        <row r="1947">
          <cell r="A1947">
            <v>40249</v>
          </cell>
          <cell r="B1947">
            <v>2.2000000000000002</v>
          </cell>
        </row>
        <row r="1948">
          <cell r="A1948">
            <v>40252</v>
          </cell>
          <cell r="B1948">
            <v>2.2000000000000002</v>
          </cell>
        </row>
        <row r="1949">
          <cell r="A1949">
            <v>40253</v>
          </cell>
          <cell r="B1949">
            <v>2.2000000000000002</v>
          </cell>
        </row>
        <row r="1950">
          <cell r="A1950">
            <v>40254</v>
          </cell>
          <cell r="B1950">
            <v>2.19</v>
          </cell>
        </row>
        <row r="1951">
          <cell r="A1951">
            <v>40255</v>
          </cell>
          <cell r="B1951">
            <v>2.19</v>
          </cell>
        </row>
        <row r="1952">
          <cell r="A1952">
            <v>40256</v>
          </cell>
          <cell r="B1952">
            <v>2.16</v>
          </cell>
        </row>
        <row r="1953">
          <cell r="A1953">
            <v>40259</v>
          </cell>
          <cell r="B1953">
            <v>2.15</v>
          </cell>
        </row>
        <row r="1954">
          <cell r="A1954">
            <v>40260</v>
          </cell>
          <cell r="B1954">
            <v>2.15</v>
          </cell>
        </row>
        <row r="1955">
          <cell r="A1955">
            <v>40261</v>
          </cell>
          <cell r="B1955">
            <v>2.14</v>
          </cell>
        </row>
        <row r="1956">
          <cell r="A1956">
            <v>40262</v>
          </cell>
          <cell r="B1956">
            <v>2.12</v>
          </cell>
        </row>
        <row r="1957">
          <cell r="A1957">
            <v>40263</v>
          </cell>
          <cell r="B1957">
            <v>2.13</v>
          </cell>
        </row>
        <row r="1958">
          <cell r="A1958">
            <v>40266</v>
          </cell>
          <cell r="B1958">
            <v>2.11</v>
          </cell>
        </row>
        <row r="1959">
          <cell r="A1959">
            <v>40267</v>
          </cell>
          <cell r="B1959">
            <v>2.11</v>
          </cell>
        </row>
        <row r="1960">
          <cell r="A1960">
            <v>40268</v>
          </cell>
          <cell r="B1960">
            <v>2.11</v>
          </cell>
        </row>
        <row r="1961">
          <cell r="A1961">
            <v>40269</v>
          </cell>
          <cell r="B1961">
            <v>2.1</v>
          </cell>
        </row>
        <row r="1962">
          <cell r="A1962">
            <v>40270</v>
          </cell>
          <cell r="B1962">
            <v>2.09</v>
          </cell>
        </row>
        <row r="1963">
          <cell r="A1963">
            <v>40273</v>
          </cell>
          <cell r="B1963">
            <v>2.06</v>
          </cell>
        </row>
        <row r="1964">
          <cell r="A1964">
            <v>40274</v>
          </cell>
          <cell r="B1964">
            <v>2.0499999999999998</v>
          </cell>
        </row>
        <row r="1965">
          <cell r="A1965">
            <v>40275</v>
          </cell>
          <cell r="B1965">
            <v>2.0699999999999998</v>
          </cell>
        </row>
        <row r="1966">
          <cell r="A1966">
            <v>40276</v>
          </cell>
          <cell r="B1966">
            <v>2.0699999999999998</v>
          </cell>
        </row>
        <row r="1967">
          <cell r="A1967">
            <v>40277</v>
          </cell>
          <cell r="B1967">
            <v>2.0699999999999998</v>
          </cell>
        </row>
        <row r="1968">
          <cell r="A1968">
            <v>40280</v>
          </cell>
          <cell r="B1968">
            <v>2.06</v>
          </cell>
        </row>
        <row r="1969">
          <cell r="A1969">
            <v>40281</v>
          </cell>
          <cell r="B1969">
            <v>2.0699999999999998</v>
          </cell>
        </row>
        <row r="1970">
          <cell r="A1970">
            <v>40282</v>
          </cell>
          <cell r="B1970">
            <v>2.06</v>
          </cell>
        </row>
        <row r="1971">
          <cell r="A1971">
            <v>40283</v>
          </cell>
          <cell r="B1971">
            <v>2.0299999999999998</v>
          </cell>
        </row>
        <row r="1972">
          <cell r="A1972">
            <v>40284</v>
          </cell>
          <cell r="B1972">
            <v>2.0299999999999998</v>
          </cell>
        </row>
        <row r="1973">
          <cell r="A1973">
            <v>40287</v>
          </cell>
          <cell r="B1973">
            <v>2.02</v>
          </cell>
        </row>
        <row r="1974">
          <cell r="A1974">
            <v>40288</v>
          </cell>
          <cell r="B1974">
            <v>2.0099999999999998</v>
          </cell>
        </row>
        <row r="1975">
          <cell r="A1975">
            <v>40289</v>
          </cell>
          <cell r="B1975">
            <v>2</v>
          </cell>
        </row>
        <row r="1976">
          <cell r="A1976">
            <v>40290</v>
          </cell>
          <cell r="B1976">
            <v>2</v>
          </cell>
        </row>
        <row r="1977">
          <cell r="A1977">
            <v>40291</v>
          </cell>
          <cell r="B1977">
            <v>1.99</v>
          </cell>
        </row>
        <row r="1978">
          <cell r="A1978">
            <v>40294</v>
          </cell>
          <cell r="B1978">
            <v>2</v>
          </cell>
        </row>
        <row r="1979">
          <cell r="A1979">
            <v>40295</v>
          </cell>
          <cell r="B1979">
            <v>1.99</v>
          </cell>
        </row>
        <row r="1980">
          <cell r="A1980">
            <v>40296</v>
          </cell>
          <cell r="B1980">
            <v>2</v>
          </cell>
        </row>
        <row r="1981">
          <cell r="A1981">
            <v>40297</v>
          </cell>
          <cell r="B1981">
            <v>1.99</v>
          </cell>
        </row>
        <row r="1982">
          <cell r="A1982">
            <v>40298</v>
          </cell>
          <cell r="B1982">
            <v>2</v>
          </cell>
        </row>
        <row r="1983">
          <cell r="A1983">
            <v>40301</v>
          </cell>
          <cell r="B1983">
            <v>1.99</v>
          </cell>
        </row>
        <row r="1984">
          <cell r="A1984">
            <v>40302</v>
          </cell>
          <cell r="B1984">
            <v>2</v>
          </cell>
        </row>
        <row r="1985">
          <cell r="A1985">
            <v>40303</v>
          </cell>
          <cell r="B1985">
            <v>2</v>
          </cell>
        </row>
        <row r="1986">
          <cell r="A1986">
            <v>40304</v>
          </cell>
          <cell r="B1986">
            <v>2.0099999999999998</v>
          </cell>
        </row>
        <row r="1987">
          <cell r="A1987">
            <v>40305</v>
          </cell>
          <cell r="B1987">
            <v>2.0299999999999998</v>
          </cell>
        </row>
        <row r="1988">
          <cell r="A1988">
            <v>40308</v>
          </cell>
          <cell r="B1988">
            <v>2.06</v>
          </cell>
        </row>
        <row r="1989">
          <cell r="A1989">
            <v>40309</v>
          </cell>
          <cell r="B1989">
            <v>2.06</v>
          </cell>
        </row>
        <row r="1990">
          <cell r="A1990">
            <v>40310</v>
          </cell>
          <cell r="B1990">
            <v>2.04</v>
          </cell>
        </row>
        <row r="1991">
          <cell r="A1991">
            <v>40311</v>
          </cell>
          <cell r="B1991">
            <v>2.0099999999999998</v>
          </cell>
        </row>
        <row r="1992">
          <cell r="A1992">
            <v>40312</v>
          </cell>
          <cell r="B1992">
            <v>2.02</v>
          </cell>
        </row>
        <row r="1993">
          <cell r="A1993">
            <v>40315</v>
          </cell>
          <cell r="B1993">
            <v>2.04</v>
          </cell>
        </row>
        <row r="1994">
          <cell r="A1994">
            <v>40316</v>
          </cell>
          <cell r="B1994">
            <v>2.0299999999999998</v>
          </cell>
        </row>
        <row r="1995">
          <cell r="A1995">
            <v>40317</v>
          </cell>
          <cell r="B1995">
            <v>2.0499999999999998</v>
          </cell>
        </row>
        <row r="1996">
          <cell r="A1996">
            <v>40318</v>
          </cell>
          <cell r="B1996">
            <v>2.0299999999999998</v>
          </cell>
        </row>
        <row r="1997">
          <cell r="A1997">
            <v>40319</v>
          </cell>
          <cell r="B1997">
            <v>2.09</v>
          </cell>
        </row>
        <row r="1998">
          <cell r="A1998">
            <v>40322</v>
          </cell>
          <cell r="B1998">
            <v>2.09</v>
          </cell>
        </row>
        <row r="1999">
          <cell r="A1999">
            <v>40323</v>
          </cell>
          <cell r="B1999">
            <v>2.11</v>
          </cell>
        </row>
        <row r="2000">
          <cell r="A2000">
            <v>40324</v>
          </cell>
          <cell r="B2000">
            <v>2.14</v>
          </cell>
        </row>
        <row r="2001">
          <cell r="A2001">
            <v>40325</v>
          </cell>
          <cell r="B2001">
            <v>2.17</v>
          </cell>
        </row>
        <row r="2002">
          <cell r="A2002">
            <v>40326</v>
          </cell>
          <cell r="B2002">
            <v>2.15</v>
          </cell>
        </row>
        <row r="2003">
          <cell r="A2003">
            <v>40329</v>
          </cell>
          <cell r="B2003">
            <v>2.15</v>
          </cell>
        </row>
        <row r="2004">
          <cell r="A2004">
            <v>40330</v>
          </cell>
          <cell r="B2004">
            <v>2.1800000000000002</v>
          </cell>
        </row>
        <row r="2005">
          <cell r="A2005">
            <v>40331</v>
          </cell>
          <cell r="B2005">
            <v>2.2000000000000002</v>
          </cell>
        </row>
        <row r="2006">
          <cell r="A2006">
            <v>40332</v>
          </cell>
          <cell r="B2006">
            <v>2.17</v>
          </cell>
        </row>
        <row r="2007">
          <cell r="A2007">
            <v>40333</v>
          </cell>
          <cell r="B2007">
            <v>2.2000000000000002</v>
          </cell>
        </row>
        <row r="2008">
          <cell r="A2008">
            <v>40336</v>
          </cell>
          <cell r="B2008">
            <v>2.23</v>
          </cell>
        </row>
        <row r="2009">
          <cell r="A2009">
            <v>40337</v>
          </cell>
          <cell r="B2009">
            <v>2.25</v>
          </cell>
        </row>
        <row r="2010">
          <cell r="A2010">
            <v>40338</v>
          </cell>
          <cell r="B2010">
            <v>2.2200000000000002</v>
          </cell>
        </row>
        <row r="2011">
          <cell r="A2011">
            <v>40339</v>
          </cell>
          <cell r="B2011">
            <v>2.23</v>
          </cell>
        </row>
        <row r="2012">
          <cell r="A2012">
            <v>40340</v>
          </cell>
          <cell r="B2012">
            <v>2.2200000000000002</v>
          </cell>
        </row>
        <row r="2013">
          <cell r="A2013">
            <v>40343</v>
          </cell>
          <cell r="B2013">
            <v>2.2200000000000002</v>
          </cell>
        </row>
        <row r="2014">
          <cell r="A2014">
            <v>40344</v>
          </cell>
          <cell r="B2014">
            <v>2.23</v>
          </cell>
        </row>
        <row r="2015">
          <cell r="A2015">
            <v>40345</v>
          </cell>
          <cell r="B2015">
            <v>2.23</v>
          </cell>
        </row>
        <row r="2016">
          <cell r="A2016">
            <v>40346</v>
          </cell>
          <cell r="B2016">
            <v>2.23</v>
          </cell>
        </row>
        <row r="2017">
          <cell r="A2017">
            <v>40347</v>
          </cell>
          <cell r="B2017">
            <v>2.23</v>
          </cell>
        </row>
        <row r="2018">
          <cell r="A2018">
            <v>40350</v>
          </cell>
          <cell r="B2018">
            <v>2.21</v>
          </cell>
        </row>
        <row r="2019">
          <cell r="A2019">
            <v>40351</v>
          </cell>
          <cell r="B2019">
            <v>2.2200000000000002</v>
          </cell>
        </row>
        <row r="2020">
          <cell r="A2020">
            <v>40352</v>
          </cell>
          <cell r="B2020">
            <v>2.21</v>
          </cell>
        </row>
        <row r="2021">
          <cell r="A2021">
            <v>40353</v>
          </cell>
          <cell r="B2021">
            <v>2.2400000000000002</v>
          </cell>
        </row>
        <row r="2022">
          <cell r="A2022">
            <v>40354</v>
          </cell>
          <cell r="B2022">
            <v>2.21</v>
          </cell>
        </row>
        <row r="2023">
          <cell r="A2023">
            <v>40357</v>
          </cell>
          <cell r="B2023">
            <v>2.2400000000000002</v>
          </cell>
        </row>
        <row r="2024">
          <cell r="A2024">
            <v>40358</v>
          </cell>
          <cell r="B2024">
            <v>2.25</v>
          </cell>
        </row>
        <row r="2025">
          <cell r="A2025">
            <v>40359</v>
          </cell>
          <cell r="B2025">
            <v>2.25</v>
          </cell>
        </row>
        <row r="2026">
          <cell r="A2026">
            <v>40360</v>
          </cell>
          <cell r="B2026">
            <v>2.27</v>
          </cell>
        </row>
        <row r="2027">
          <cell r="A2027">
            <v>40361</v>
          </cell>
          <cell r="B2027">
            <v>2.25</v>
          </cell>
        </row>
        <row r="2028">
          <cell r="A2028">
            <v>40364</v>
          </cell>
          <cell r="B2028">
            <v>2.25</v>
          </cell>
        </row>
        <row r="2029">
          <cell r="A2029">
            <v>40365</v>
          </cell>
          <cell r="B2029">
            <v>2.2599999999999998</v>
          </cell>
        </row>
        <row r="2030">
          <cell r="A2030">
            <v>40366</v>
          </cell>
          <cell r="B2030">
            <v>2.2599999999999998</v>
          </cell>
        </row>
        <row r="2031">
          <cell r="A2031">
            <v>40367</v>
          </cell>
          <cell r="B2031">
            <v>2.2599999999999998</v>
          </cell>
        </row>
        <row r="2032">
          <cell r="A2032">
            <v>40368</v>
          </cell>
          <cell r="B2032">
            <v>2.25</v>
          </cell>
        </row>
        <row r="2033">
          <cell r="A2033">
            <v>40371</v>
          </cell>
          <cell r="B2033">
            <v>2.25</v>
          </cell>
        </row>
        <row r="2034">
          <cell r="A2034">
            <v>40372</v>
          </cell>
          <cell r="B2034">
            <v>2.25</v>
          </cell>
        </row>
        <row r="2035">
          <cell r="A2035">
            <v>40373</v>
          </cell>
          <cell r="B2035">
            <v>2.2200000000000002</v>
          </cell>
        </row>
        <row r="2036">
          <cell r="A2036">
            <v>40374</v>
          </cell>
          <cell r="B2036">
            <v>2.25</v>
          </cell>
        </row>
        <row r="2037">
          <cell r="A2037">
            <v>40375</v>
          </cell>
          <cell r="B2037">
            <v>2.2200000000000002</v>
          </cell>
        </row>
        <row r="2038">
          <cell r="A2038">
            <v>40378</v>
          </cell>
          <cell r="B2038">
            <v>2.2400000000000002</v>
          </cell>
        </row>
        <row r="2039">
          <cell r="A2039">
            <v>40379</v>
          </cell>
          <cell r="B2039">
            <v>2.23</v>
          </cell>
        </row>
        <row r="2040">
          <cell r="A2040">
            <v>40380</v>
          </cell>
          <cell r="B2040">
            <v>2.2000000000000002</v>
          </cell>
        </row>
        <row r="2041">
          <cell r="A2041">
            <v>40381</v>
          </cell>
          <cell r="B2041">
            <v>2.2200000000000002</v>
          </cell>
        </row>
        <row r="2042">
          <cell r="A2042">
            <v>40382</v>
          </cell>
          <cell r="B2042">
            <v>2.2000000000000002</v>
          </cell>
        </row>
        <row r="2043">
          <cell r="A2043">
            <v>40385</v>
          </cell>
          <cell r="B2043">
            <v>2.19</v>
          </cell>
        </row>
        <row r="2044">
          <cell r="A2044">
            <v>40386</v>
          </cell>
          <cell r="B2044">
            <v>2.2000000000000002</v>
          </cell>
        </row>
        <row r="2045">
          <cell r="A2045">
            <v>40387</v>
          </cell>
          <cell r="B2045">
            <v>2.17</v>
          </cell>
        </row>
        <row r="2046">
          <cell r="A2046">
            <v>40388</v>
          </cell>
          <cell r="B2046">
            <v>2.19</v>
          </cell>
        </row>
        <row r="2047">
          <cell r="A2047">
            <v>40389</v>
          </cell>
          <cell r="B2047">
            <v>2.17</v>
          </cell>
        </row>
        <row r="2048">
          <cell r="A2048">
            <v>40392</v>
          </cell>
          <cell r="B2048">
            <v>2.17</v>
          </cell>
        </row>
        <row r="2049">
          <cell r="A2049">
            <v>40393</v>
          </cell>
          <cell r="B2049">
            <v>2.16</v>
          </cell>
        </row>
        <row r="2050">
          <cell r="A2050">
            <v>40394</v>
          </cell>
          <cell r="B2050">
            <v>2.15</v>
          </cell>
        </row>
        <row r="2051">
          <cell r="A2051">
            <v>40395</v>
          </cell>
          <cell r="B2051">
            <v>2.15</v>
          </cell>
        </row>
        <row r="2052">
          <cell r="A2052">
            <v>40396</v>
          </cell>
          <cell r="B2052">
            <v>2.16</v>
          </cell>
        </row>
        <row r="2053">
          <cell r="A2053">
            <v>40399</v>
          </cell>
          <cell r="B2053">
            <v>2.17</v>
          </cell>
        </row>
        <row r="2054">
          <cell r="A2054">
            <v>40400</v>
          </cell>
          <cell r="B2054">
            <v>2.15</v>
          </cell>
        </row>
        <row r="2055">
          <cell r="A2055">
            <v>40401</v>
          </cell>
          <cell r="B2055">
            <v>2.17</v>
          </cell>
        </row>
        <row r="2056">
          <cell r="A2056">
            <v>40402</v>
          </cell>
          <cell r="B2056">
            <v>2.13</v>
          </cell>
        </row>
        <row r="2057">
          <cell r="A2057">
            <v>40403</v>
          </cell>
          <cell r="B2057">
            <v>2.12</v>
          </cell>
        </row>
        <row r="2058">
          <cell r="A2058">
            <v>40406</v>
          </cell>
          <cell r="B2058">
            <v>2.14</v>
          </cell>
        </row>
        <row r="2059">
          <cell r="A2059">
            <v>40407</v>
          </cell>
          <cell r="B2059">
            <v>2.16</v>
          </cell>
        </row>
        <row r="2060">
          <cell r="A2060">
            <v>40408</v>
          </cell>
          <cell r="B2060">
            <v>2.14</v>
          </cell>
        </row>
        <row r="2061">
          <cell r="A2061">
            <v>40409</v>
          </cell>
          <cell r="B2061">
            <v>2.16</v>
          </cell>
        </row>
        <row r="2062">
          <cell r="A2062">
            <v>40410</v>
          </cell>
          <cell r="B2062">
            <v>2.15</v>
          </cell>
        </row>
        <row r="2063">
          <cell r="A2063">
            <v>40413</v>
          </cell>
          <cell r="B2063">
            <v>2.14</v>
          </cell>
        </row>
        <row r="2064">
          <cell r="A2064">
            <v>40414</v>
          </cell>
          <cell r="B2064">
            <v>2.14</v>
          </cell>
        </row>
        <row r="2065">
          <cell r="A2065">
            <v>40415</v>
          </cell>
          <cell r="B2065">
            <v>2.16</v>
          </cell>
        </row>
        <row r="2066">
          <cell r="A2066">
            <v>40416</v>
          </cell>
          <cell r="B2066">
            <v>2.15</v>
          </cell>
        </row>
        <row r="2067">
          <cell r="A2067">
            <v>40417</v>
          </cell>
          <cell r="B2067">
            <v>2.17</v>
          </cell>
        </row>
        <row r="2068">
          <cell r="A2068">
            <v>40420</v>
          </cell>
          <cell r="B2068">
            <v>2.12</v>
          </cell>
        </row>
        <row r="2069">
          <cell r="A2069">
            <v>40421</v>
          </cell>
          <cell r="B2069">
            <v>2.17</v>
          </cell>
        </row>
        <row r="2070">
          <cell r="A2070">
            <v>40422</v>
          </cell>
          <cell r="B2070">
            <v>2.1800000000000002</v>
          </cell>
        </row>
        <row r="2071">
          <cell r="A2071">
            <v>40423</v>
          </cell>
          <cell r="B2071">
            <v>2.1800000000000002</v>
          </cell>
        </row>
        <row r="2072">
          <cell r="A2072">
            <v>40424</v>
          </cell>
          <cell r="B2072">
            <v>2.16</v>
          </cell>
        </row>
        <row r="2073">
          <cell r="A2073">
            <v>40427</v>
          </cell>
          <cell r="B2073">
            <v>2.16</v>
          </cell>
        </row>
        <row r="2074">
          <cell r="A2074">
            <v>40428</v>
          </cell>
          <cell r="B2074">
            <v>2.15</v>
          </cell>
        </row>
        <row r="2075">
          <cell r="A2075">
            <v>40429</v>
          </cell>
          <cell r="B2075">
            <v>2.16</v>
          </cell>
        </row>
        <row r="2076">
          <cell r="A2076">
            <v>40430</v>
          </cell>
          <cell r="B2076">
            <v>2.16</v>
          </cell>
        </row>
        <row r="2077">
          <cell r="A2077">
            <v>40431</v>
          </cell>
          <cell r="B2077">
            <v>2.13</v>
          </cell>
        </row>
        <row r="2078">
          <cell r="A2078">
            <v>40434</v>
          </cell>
          <cell r="B2078">
            <v>2.17</v>
          </cell>
        </row>
        <row r="2079">
          <cell r="A2079">
            <v>40435</v>
          </cell>
          <cell r="B2079">
            <v>2.17</v>
          </cell>
        </row>
        <row r="2080">
          <cell r="A2080">
            <v>40436</v>
          </cell>
          <cell r="B2080">
            <v>2.15</v>
          </cell>
        </row>
        <row r="2081">
          <cell r="A2081">
            <v>40437</v>
          </cell>
          <cell r="B2081">
            <v>2.12</v>
          </cell>
        </row>
        <row r="2082">
          <cell r="A2082">
            <v>40438</v>
          </cell>
          <cell r="B2082">
            <v>2.14</v>
          </cell>
        </row>
        <row r="2083">
          <cell r="A2083">
            <v>40441</v>
          </cell>
          <cell r="B2083">
            <v>2.14</v>
          </cell>
        </row>
        <row r="2084">
          <cell r="A2084">
            <v>40442</v>
          </cell>
          <cell r="B2084">
            <v>2.17</v>
          </cell>
        </row>
        <row r="2085">
          <cell r="A2085">
            <v>40443</v>
          </cell>
          <cell r="B2085">
            <v>2.2200000000000002</v>
          </cell>
        </row>
        <row r="2086">
          <cell r="A2086">
            <v>40444</v>
          </cell>
          <cell r="B2086">
            <v>2.17</v>
          </cell>
        </row>
        <row r="2087">
          <cell r="A2087">
            <v>40445</v>
          </cell>
          <cell r="B2087">
            <v>2.16</v>
          </cell>
        </row>
        <row r="2088">
          <cell r="A2088">
            <v>40448</v>
          </cell>
          <cell r="B2088">
            <v>2.13</v>
          </cell>
        </row>
        <row r="2089">
          <cell r="A2089">
            <v>40449</v>
          </cell>
          <cell r="B2089">
            <v>2.15</v>
          </cell>
        </row>
        <row r="2090">
          <cell r="A2090">
            <v>40450</v>
          </cell>
          <cell r="B2090">
            <v>2.15</v>
          </cell>
        </row>
        <row r="2091">
          <cell r="A2091">
            <v>40451</v>
          </cell>
          <cell r="B2091">
            <v>2.14</v>
          </cell>
        </row>
        <row r="2092">
          <cell r="A2092">
            <v>40452</v>
          </cell>
          <cell r="B2092">
            <v>2.16</v>
          </cell>
        </row>
        <row r="2093">
          <cell r="A2093">
            <v>40455</v>
          </cell>
          <cell r="B2093">
            <v>2.16</v>
          </cell>
        </row>
        <row r="2094">
          <cell r="A2094">
            <v>40456</v>
          </cell>
          <cell r="B2094">
            <v>2.19</v>
          </cell>
        </row>
        <row r="2095">
          <cell r="A2095">
            <v>40457</v>
          </cell>
          <cell r="B2095">
            <v>2.1800000000000002</v>
          </cell>
        </row>
        <row r="2096">
          <cell r="A2096">
            <v>40458</v>
          </cell>
          <cell r="B2096">
            <v>2.21</v>
          </cell>
        </row>
        <row r="2097">
          <cell r="A2097">
            <v>40459</v>
          </cell>
          <cell r="B2097">
            <v>2.2000000000000002</v>
          </cell>
        </row>
        <row r="2098">
          <cell r="A2098">
            <v>40462</v>
          </cell>
          <cell r="B2098">
            <v>2.2000000000000002</v>
          </cell>
        </row>
        <row r="2099">
          <cell r="A2099">
            <v>40463</v>
          </cell>
          <cell r="B2099">
            <v>2.19</v>
          </cell>
        </row>
        <row r="2100">
          <cell r="A2100">
            <v>40464</v>
          </cell>
          <cell r="B2100">
            <v>2.16</v>
          </cell>
        </row>
        <row r="2101">
          <cell r="A2101">
            <v>40465</v>
          </cell>
          <cell r="B2101">
            <v>2.19</v>
          </cell>
        </row>
        <row r="2102">
          <cell r="A2102">
            <v>40466</v>
          </cell>
          <cell r="B2102">
            <v>2.15</v>
          </cell>
        </row>
        <row r="2103">
          <cell r="A2103">
            <v>40469</v>
          </cell>
          <cell r="B2103">
            <v>2.16</v>
          </cell>
        </row>
        <row r="2104">
          <cell r="A2104">
            <v>40470</v>
          </cell>
          <cell r="B2104">
            <v>2.1800000000000002</v>
          </cell>
        </row>
        <row r="2105">
          <cell r="A2105">
            <v>40471</v>
          </cell>
          <cell r="B2105">
            <v>2.1800000000000002</v>
          </cell>
        </row>
        <row r="2106">
          <cell r="A2106">
            <v>40472</v>
          </cell>
          <cell r="B2106">
            <v>2.1800000000000002</v>
          </cell>
        </row>
        <row r="2107">
          <cell r="A2107">
            <v>40473</v>
          </cell>
          <cell r="B2107">
            <v>2.16</v>
          </cell>
        </row>
        <row r="2108">
          <cell r="A2108">
            <v>40476</v>
          </cell>
          <cell r="B2108">
            <v>2.1800000000000002</v>
          </cell>
        </row>
        <row r="2109">
          <cell r="A2109">
            <v>40477</v>
          </cell>
          <cell r="B2109">
            <v>2.16</v>
          </cell>
        </row>
        <row r="2110">
          <cell r="A2110">
            <v>40478</v>
          </cell>
          <cell r="B2110">
            <v>2.16</v>
          </cell>
        </row>
        <row r="2111">
          <cell r="A2111">
            <v>40479</v>
          </cell>
          <cell r="B2111">
            <v>2.15</v>
          </cell>
        </row>
        <row r="2112">
          <cell r="A2112">
            <v>40480</v>
          </cell>
          <cell r="B2112">
            <v>2.15</v>
          </cell>
        </row>
        <row r="2113">
          <cell r="A2113">
            <v>40483</v>
          </cell>
          <cell r="B2113">
            <v>2.19</v>
          </cell>
        </row>
        <row r="2114">
          <cell r="A2114">
            <v>40484</v>
          </cell>
          <cell r="B2114">
            <v>2.13</v>
          </cell>
        </row>
        <row r="2115">
          <cell r="A2115">
            <v>40485</v>
          </cell>
          <cell r="B2115">
            <v>2.16</v>
          </cell>
        </row>
        <row r="2116">
          <cell r="A2116">
            <v>40486</v>
          </cell>
          <cell r="B2116">
            <v>2.15</v>
          </cell>
        </row>
        <row r="2117">
          <cell r="A2117">
            <v>40487</v>
          </cell>
          <cell r="B2117">
            <v>2.1800000000000002</v>
          </cell>
        </row>
        <row r="2118">
          <cell r="A2118">
            <v>40490</v>
          </cell>
          <cell r="B2118">
            <v>2.12</v>
          </cell>
        </row>
        <row r="2119">
          <cell r="A2119">
            <v>40491</v>
          </cell>
          <cell r="B2119">
            <v>2.11</v>
          </cell>
        </row>
        <row r="2120">
          <cell r="A2120">
            <v>40492</v>
          </cell>
          <cell r="B2120">
            <v>2.0099999999999998</v>
          </cell>
        </row>
        <row r="2121">
          <cell r="A2121">
            <v>40493</v>
          </cell>
          <cell r="B2121">
            <v>2.0099999999999998</v>
          </cell>
        </row>
        <row r="2122">
          <cell r="A2122">
            <v>40494</v>
          </cell>
          <cell r="B2122">
            <v>2.0499999999999998</v>
          </cell>
        </row>
        <row r="2123">
          <cell r="A2123">
            <v>40497</v>
          </cell>
          <cell r="B2123">
            <v>1.97</v>
          </cell>
        </row>
        <row r="2124">
          <cell r="A2124">
            <v>40498</v>
          </cell>
          <cell r="B2124">
            <v>2.04</v>
          </cell>
        </row>
        <row r="2125">
          <cell r="A2125">
            <v>40499</v>
          </cell>
          <cell r="B2125">
            <v>2.06</v>
          </cell>
        </row>
        <row r="2126">
          <cell r="A2126">
            <v>40500</v>
          </cell>
          <cell r="B2126">
            <v>2.09</v>
          </cell>
        </row>
        <row r="2127">
          <cell r="A2127">
            <v>40501</v>
          </cell>
          <cell r="B2127">
            <v>2.1</v>
          </cell>
        </row>
        <row r="2128">
          <cell r="A2128">
            <v>40504</v>
          </cell>
          <cell r="B2128">
            <v>2.09</v>
          </cell>
        </row>
        <row r="2129">
          <cell r="A2129">
            <v>40505</v>
          </cell>
          <cell r="B2129">
            <v>2.1</v>
          </cell>
        </row>
        <row r="2130">
          <cell r="A2130">
            <v>40506</v>
          </cell>
          <cell r="B2130">
            <v>2.1</v>
          </cell>
        </row>
        <row r="2131">
          <cell r="A2131">
            <v>40507</v>
          </cell>
          <cell r="B2131">
            <v>2.1</v>
          </cell>
        </row>
        <row r="2132">
          <cell r="A2132">
            <v>40508</v>
          </cell>
          <cell r="B2132">
            <v>2.02</v>
          </cell>
        </row>
        <row r="2133">
          <cell r="A2133">
            <v>40511</v>
          </cell>
          <cell r="B2133">
            <v>2.11</v>
          </cell>
        </row>
        <row r="2134">
          <cell r="A2134">
            <v>40512</v>
          </cell>
          <cell r="B2134">
            <v>2.14</v>
          </cell>
        </row>
        <row r="2135">
          <cell r="A2135">
            <v>40513</v>
          </cell>
          <cell r="B2135">
            <v>2.14</v>
          </cell>
        </row>
        <row r="2136">
          <cell r="A2136">
            <v>40514</v>
          </cell>
          <cell r="B2136">
            <v>2.11</v>
          </cell>
        </row>
        <row r="2137">
          <cell r="A2137">
            <v>40515</v>
          </cell>
          <cell r="B2137">
            <v>2.09</v>
          </cell>
        </row>
        <row r="2138">
          <cell r="A2138">
            <v>40518</v>
          </cell>
          <cell r="B2138">
            <v>2.08</v>
          </cell>
        </row>
        <row r="2139">
          <cell r="A2139">
            <v>40519</v>
          </cell>
          <cell r="B2139">
            <v>2.09</v>
          </cell>
        </row>
        <row r="2140">
          <cell r="A2140">
            <v>40520</v>
          </cell>
          <cell r="B2140">
            <v>2.0699999999999998</v>
          </cell>
        </row>
        <row r="2141">
          <cell r="A2141">
            <v>40521</v>
          </cell>
          <cell r="B2141">
            <v>2.0499999999999998</v>
          </cell>
        </row>
        <row r="2142">
          <cell r="A2142">
            <v>40522</v>
          </cell>
          <cell r="B2142">
            <v>2.06</v>
          </cell>
        </row>
        <row r="2143">
          <cell r="A2143">
            <v>40525</v>
          </cell>
          <cell r="B2143">
            <v>2.0499999999999998</v>
          </cell>
        </row>
        <row r="2144">
          <cell r="A2144">
            <v>40526</v>
          </cell>
          <cell r="B2144">
            <v>2.06</v>
          </cell>
        </row>
        <row r="2145">
          <cell r="A2145">
            <v>40527</v>
          </cell>
          <cell r="B2145">
            <v>2.04</v>
          </cell>
        </row>
        <row r="2146">
          <cell r="A2146">
            <v>40528</v>
          </cell>
          <cell r="B2146">
            <v>2.0299999999999998</v>
          </cell>
        </row>
        <row r="2147">
          <cell r="A2147">
            <v>40529</v>
          </cell>
          <cell r="B2147">
            <v>2.04</v>
          </cell>
        </row>
        <row r="2148">
          <cell r="A2148">
            <v>40532</v>
          </cell>
          <cell r="B2148">
            <v>2.02</v>
          </cell>
        </row>
        <row r="2149">
          <cell r="A2149">
            <v>40533</v>
          </cell>
          <cell r="B2149">
            <v>2.02</v>
          </cell>
        </row>
        <row r="2150">
          <cell r="A2150">
            <v>40534</v>
          </cell>
          <cell r="B2150">
            <v>2.0099999999999998</v>
          </cell>
        </row>
        <row r="2151">
          <cell r="A2151">
            <v>40535</v>
          </cell>
          <cell r="B2151">
            <v>2.0099999999999998</v>
          </cell>
        </row>
        <row r="2152">
          <cell r="A2152">
            <v>40536</v>
          </cell>
          <cell r="B2152">
            <v>2.0099999999999998</v>
          </cell>
        </row>
        <row r="2153">
          <cell r="A2153">
            <v>40539</v>
          </cell>
          <cell r="B2153">
            <v>2</v>
          </cell>
        </row>
        <row r="2154">
          <cell r="A2154">
            <v>40540</v>
          </cell>
          <cell r="B2154">
            <v>2</v>
          </cell>
        </row>
        <row r="2155">
          <cell r="A2155">
            <v>40541</v>
          </cell>
          <cell r="B2155">
            <v>2</v>
          </cell>
        </row>
        <row r="2156">
          <cell r="A2156">
            <v>40542</v>
          </cell>
          <cell r="B2156">
            <v>2</v>
          </cell>
        </row>
        <row r="2157">
          <cell r="A2157">
            <v>40543</v>
          </cell>
          <cell r="B2157">
            <v>1.99</v>
          </cell>
        </row>
        <row r="2158">
          <cell r="A2158">
            <v>40546</v>
          </cell>
          <cell r="B2158">
            <v>1.98</v>
          </cell>
        </row>
        <row r="2159">
          <cell r="A2159">
            <v>40547</v>
          </cell>
          <cell r="B2159">
            <v>1.97</v>
          </cell>
        </row>
        <row r="2160">
          <cell r="A2160">
            <v>40548</v>
          </cell>
          <cell r="B2160">
            <v>1.98</v>
          </cell>
        </row>
        <row r="2161">
          <cell r="A2161">
            <v>40549</v>
          </cell>
          <cell r="B2161">
            <v>1.96</v>
          </cell>
        </row>
        <row r="2162">
          <cell r="A2162">
            <v>40550</v>
          </cell>
          <cell r="B2162">
            <v>1.96</v>
          </cell>
        </row>
        <row r="2163">
          <cell r="A2163">
            <v>40553</v>
          </cell>
          <cell r="B2163">
            <v>1.97</v>
          </cell>
        </row>
        <row r="2164">
          <cell r="A2164">
            <v>40554</v>
          </cell>
          <cell r="B2164">
            <v>1.97</v>
          </cell>
        </row>
        <row r="2165">
          <cell r="A2165">
            <v>40555</v>
          </cell>
          <cell r="B2165">
            <v>1.96</v>
          </cell>
        </row>
        <row r="2166">
          <cell r="A2166">
            <v>40556</v>
          </cell>
          <cell r="B2166">
            <v>1.96</v>
          </cell>
        </row>
        <row r="2167">
          <cell r="A2167">
            <v>40557</v>
          </cell>
          <cell r="B2167">
            <v>1.96</v>
          </cell>
        </row>
        <row r="2168">
          <cell r="A2168">
            <v>40560</v>
          </cell>
          <cell r="B2168">
            <v>1.96</v>
          </cell>
        </row>
        <row r="2169">
          <cell r="A2169">
            <v>40561</v>
          </cell>
          <cell r="B2169">
            <v>1.96</v>
          </cell>
        </row>
        <row r="2170">
          <cell r="A2170">
            <v>40562</v>
          </cell>
          <cell r="B2170">
            <v>1.94</v>
          </cell>
        </row>
        <row r="2171">
          <cell r="A2171">
            <v>40563</v>
          </cell>
          <cell r="B2171">
            <v>1.94</v>
          </cell>
        </row>
        <row r="2172">
          <cell r="A2172">
            <v>40564</v>
          </cell>
          <cell r="B2172">
            <v>1.9300000000000002</v>
          </cell>
        </row>
        <row r="2173">
          <cell r="A2173">
            <v>40567</v>
          </cell>
          <cell r="B2173">
            <v>1.9300000000000002</v>
          </cell>
        </row>
        <row r="2174">
          <cell r="A2174">
            <v>40568</v>
          </cell>
          <cell r="B2174">
            <v>1.9300000000000002</v>
          </cell>
        </row>
        <row r="2175">
          <cell r="A2175">
            <v>40569</v>
          </cell>
          <cell r="B2175">
            <v>1.9300000000000002</v>
          </cell>
        </row>
        <row r="2176">
          <cell r="A2176">
            <v>40570</v>
          </cell>
          <cell r="B2176">
            <v>1.92</v>
          </cell>
        </row>
        <row r="2177">
          <cell r="A2177">
            <v>40571</v>
          </cell>
          <cell r="B2177">
            <v>1.9100000000000001</v>
          </cell>
        </row>
        <row r="2178">
          <cell r="A2178">
            <v>40574</v>
          </cell>
          <cell r="B2178">
            <v>1.9100000000000001</v>
          </cell>
        </row>
        <row r="2179">
          <cell r="A2179">
            <v>40575</v>
          </cell>
          <cell r="B2179">
            <v>1.9</v>
          </cell>
        </row>
        <row r="2180">
          <cell r="A2180">
            <v>40576</v>
          </cell>
          <cell r="B2180">
            <v>1.8900000000000001</v>
          </cell>
        </row>
        <row r="2181">
          <cell r="A2181">
            <v>40577</v>
          </cell>
          <cell r="B2181">
            <v>1.8900000000000001</v>
          </cell>
        </row>
        <row r="2182">
          <cell r="A2182">
            <v>40578</v>
          </cell>
          <cell r="B2182">
            <v>1.87</v>
          </cell>
        </row>
        <row r="2183">
          <cell r="A2183">
            <v>40581</v>
          </cell>
          <cell r="B2183">
            <v>1.87</v>
          </cell>
        </row>
        <row r="2184">
          <cell r="A2184">
            <v>40582</v>
          </cell>
          <cell r="B2184">
            <v>1.8599999999999999</v>
          </cell>
        </row>
        <row r="2185">
          <cell r="A2185">
            <v>40583</v>
          </cell>
          <cell r="B2185">
            <v>1.85</v>
          </cell>
        </row>
        <row r="2186">
          <cell r="A2186">
            <v>40584</v>
          </cell>
          <cell r="B2186">
            <v>1.83</v>
          </cell>
        </row>
        <row r="2187">
          <cell r="A2187">
            <v>40585</v>
          </cell>
          <cell r="B2187">
            <v>1.83</v>
          </cell>
        </row>
        <row r="2188">
          <cell r="A2188">
            <v>40588</v>
          </cell>
          <cell r="B2188">
            <v>1.8399999999999999</v>
          </cell>
        </row>
        <row r="2189">
          <cell r="A2189">
            <v>40589</v>
          </cell>
          <cell r="B2189">
            <v>1.83</v>
          </cell>
        </row>
        <row r="2190">
          <cell r="A2190">
            <v>40590</v>
          </cell>
          <cell r="B2190">
            <v>1.83</v>
          </cell>
        </row>
        <row r="2191">
          <cell r="A2191">
            <v>40591</v>
          </cell>
          <cell r="B2191">
            <v>1.8199999999999998</v>
          </cell>
        </row>
        <row r="2192">
          <cell r="A2192">
            <v>40592</v>
          </cell>
          <cell r="B2192">
            <v>1.8199999999999998</v>
          </cell>
        </row>
        <row r="2193">
          <cell r="A2193">
            <v>40595</v>
          </cell>
          <cell r="B2193">
            <v>1.8199999999999998</v>
          </cell>
        </row>
        <row r="2194">
          <cell r="A2194">
            <v>40596</v>
          </cell>
          <cell r="B2194">
            <v>1.8199999999999998</v>
          </cell>
        </row>
        <row r="2195">
          <cell r="A2195">
            <v>40597</v>
          </cell>
          <cell r="B2195">
            <v>1.8199999999999998</v>
          </cell>
        </row>
        <row r="2196">
          <cell r="A2196">
            <v>40598</v>
          </cell>
          <cell r="B2196">
            <v>1.83</v>
          </cell>
        </row>
        <row r="2197">
          <cell r="A2197">
            <v>40599</v>
          </cell>
          <cell r="B2197">
            <v>1.83</v>
          </cell>
        </row>
        <row r="2198">
          <cell r="A2198">
            <v>40602</v>
          </cell>
          <cell r="B2198">
            <v>1.83</v>
          </cell>
        </row>
        <row r="2199">
          <cell r="A2199">
            <v>40603</v>
          </cell>
          <cell r="B2199">
            <v>1.83</v>
          </cell>
        </row>
        <row r="2200">
          <cell r="A2200">
            <v>40604</v>
          </cell>
          <cell r="B2200">
            <v>1.8399999999999999</v>
          </cell>
        </row>
        <row r="2201">
          <cell r="A2201">
            <v>40605</v>
          </cell>
          <cell r="B2201">
            <v>1.8199999999999998</v>
          </cell>
        </row>
        <row r="2202">
          <cell r="A2202">
            <v>40606</v>
          </cell>
          <cell r="B2202">
            <v>1.8199999999999998</v>
          </cell>
        </row>
        <row r="2203">
          <cell r="A2203">
            <v>40609</v>
          </cell>
          <cell r="B2203">
            <v>1.8199999999999998</v>
          </cell>
        </row>
        <row r="2204">
          <cell r="A2204">
            <v>40610</v>
          </cell>
          <cell r="B2204">
            <v>1.8199999999999998</v>
          </cell>
        </row>
        <row r="2205">
          <cell r="A2205">
            <v>40611</v>
          </cell>
          <cell r="B2205">
            <v>1.81</v>
          </cell>
        </row>
        <row r="2206">
          <cell r="A2206">
            <v>40612</v>
          </cell>
          <cell r="B2206">
            <v>1.8199999999999998</v>
          </cell>
        </row>
        <row r="2207">
          <cell r="A2207">
            <v>40613</v>
          </cell>
          <cell r="B2207">
            <v>1.83</v>
          </cell>
        </row>
        <row r="2208">
          <cell r="A2208">
            <v>40616</v>
          </cell>
          <cell r="B2208">
            <v>1.83</v>
          </cell>
        </row>
        <row r="2209">
          <cell r="A2209">
            <v>40617</v>
          </cell>
          <cell r="B2209">
            <v>1.85</v>
          </cell>
        </row>
        <row r="2210">
          <cell r="A2210">
            <v>40618</v>
          </cell>
          <cell r="B2210">
            <v>1.8599999999999999</v>
          </cell>
        </row>
        <row r="2211">
          <cell r="A2211">
            <v>40619</v>
          </cell>
          <cell r="B2211">
            <v>1.8900000000000001</v>
          </cell>
        </row>
        <row r="2212">
          <cell r="A2212">
            <v>40620</v>
          </cell>
          <cell r="B2212">
            <v>1.8599999999999999</v>
          </cell>
        </row>
        <row r="2213">
          <cell r="A2213">
            <v>40623</v>
          </cell>
          <cell r="B2213">
            <v>1.8599999999999999</v>
          </cell>
        </row>
        <row r="2214">
          <cell r="A2214">
            <v>40624</v>
          </cell>
          <cell r="B2214">
            <v>1.87</v>
          </cell>
        </row>
        <row r="2215">
          <cell r="A2215">
            <v>40625</v>
          </cell>
          <cell r="B2215">
            <v>1.8599999999999999</v>
          </cell>
        </row>
        <row r="2216">
          <cell r="A2216">
            <v>40626</v>
          </cell>
          <cell r="B2216">
            <v>1.8599999999999999</v>
          </cell>
        </row>
        <row r="2217">
          <cell r="A2217">
            <v>40627</v>
          </cell>
          <cell r="B2217">
            <v>1.8599999999999999</v>
          </cell>
        </row>
        <row r="2218">
          <cell r="A2218">
            <v>40630</v>
          </cell>
          <cell r="B2218">
            <v>1.8599999999999999</v>
          </cell>
        </row>
        <row r="2219">
          <cell r="A2219">
            <v>40631</v>
          </cell>
          <cell r="B2219">
            <v>1.88</v>
          </cell>
        </row>
        <row r="2220">
          <cell r="A2220">
            <v>40632</v>
          </cell>
          <cell r="B2220">
            <v>1.8599999999999999</v>
          </cell>
        </row>
        <row r="2221">
          <cell r="A2221">
            <v>40633</v>
          </cell>
          <cell r="B2221">
            <v>1.87</v>
          </cell>
        </row>
        <row r="2222">
          <cell r="A2222">
            <v>40634</v>
          </cell>
          <cell r="B2222">
            <v>1.8599999999999999</v>
          </cell>
        </row>
        <row r="2223">
          <cell r="A2223">
            <v>40637</v>
          </cell>
          <cell r="B2223">
            <v>1.8599999999999999</v>
          </cell>
        </row>
        <row r="2224">
          <cell r="A2224">
            <v>40638</v>
          </cell>
          <cell r="B2224">
            <v>1.8599999999999999</v>
          </cell>
        </row>
        <row r="2225">
          <cell r="A2225">
            <v>40639</v>
          </cell>
          <cell r="B2225">
            <v>1.85</v>
          </cell>
        </row>
        <row r="2226">
          <cell r="A2226">
            <v>40640</v>
          </cell>
          <cell r="B2226">
            <v>1.83</v>
          </cell>
        </row>
        <row r="2227">
          <cell r="A2227">
            <v>40641</v>
          </cell>
          <cell r="B2227">
            <v>1.8399999999999999</v>
          </cell>
        </row>
        <row r="2228">
          <cell r="A2228">
            <v>40644</v>
          </cell>
          <cell r="B2228">
            <v>1.8399999999999999</v>
          </cell>
        </row>
        <row r="2229">
          <cell r="A2229">
            <v>40645</v>
          </cell>
          <cell r="B2229">
            <v>1.81</v>
          </cell>
        </row>
        <row r="2230">
          <cell r="A2230">
            <v>40646</v>
          </cell>
          <cell r="B2230">
            <v>1.83</v>
          </cell>
        </row>
        <row r="2231">
          <cell r="A2231">
            <v>40647</v>
          </cell>
          <cell r="B2231">
            <v>1.83</v>
          </cell>
        </row>
        <row r="2232">
          <cell r="A2232">
            <v>40648</v>
          </cell>
          <cell r="B2232">
            <v>1.81</v>
          </cell>
        </row>
        <row r="2233">
          <cell r="A2233">
            <v>40651</v>
          </cell>
          <cell r="B2233">
            <v>1.81</v>
          </cell>
        </row>
        <row r="2234">
          <cell r="A2234">
            <v>40652</v>
          </cell>
          <cell r="B2234">
            <v>1.81</v>
          </cell>
        </row>
        <row r="2235">
          <cell r="A2235">
            <v>40653</v>
          </cell>
          <cell r="B2235">
            <v>1.8</v>
          </cell>
        </row>
        <row r="2236">
          <cell r="A2236">
            <v>40654</v>
          </cell>
          <cell r="B2236">
            <v>1.8</v>
          </cell>
        </row>
        <row r="2237">
          <cell r="A2237">
            <v>40655</v>
          </cell>
          <cell r="B2237">
            <v>1.8</v>
          </cell>
        </row>
        <row r="2238">
          <cell r="A2238">
            <v>40658</v>
          </cell>
          <cell r="B2238">
            <v>1.8</v>
          </cell>
        </row>
        <row r="2239">
          <cell r="A2239">
            <v>40659</v>
          </cell>
          <cell r="B2239">
            <v>1.79</v>
          </cell>
        </row>
        <row r="2240">
          <cell r="A2240">
            <v>40660</v>
          </cell>
          <cell r="B2240">
            <v>1.77</v>
          </cell>
        </row>
        <row r="2241">
          <cell r="A2241">
            <v>40661</v>
          </cell>
          <cell r="B2241">
            <v>1.77</v>
          </cell>
        </row>
        <row r="2242">
          <cell r="A2242">
            <v>40662</v>
          </cell>
          <cell r="B2242">
            <v>1.77</v>
          </cell>
        </row>
        <row r="2243">
          <cell r="A2243">
            <v>40665</v>
          </cell>
          <cell r="B2243">
            <v>1.78</v>
          </cell>
        </row>
        <row r="2244">
          <cell r="A2244">
            <v>40666</v>
          </cell>
          <cell r="B2244">
            <v>1.75</v>
          </cell>
        </row>
        <row r="2245">
          <cell r="A2245">
            <v>40667</v>
          </cell>
          <cell r="B2245">
            <v>1.74</v>
          </cell>
        </row>
        <row r="2246">
          <cell r="A2246">
            <v>40668</v>
          </cell>
          <cell r="B2246">
            <v>1.75</v>
          </cell>
        </row>
        <row r="2247">
          <cell r="A2247">
            <v>40669</v>
          </cell>
          <cell r="B2247">
            <v>1.76</v>
          </cell>
        </row>
        <row r="2248">
          <cell r="A2248">
            <v>40672</v>
          </cell>
          <cell r="B2248">
            <v>1.76</v>
          </cell>
        </row>
        <row r="2249">
          <cell r="A2249">
            <v>40673</v>
          </cell>
          <cell r="B2249">
            <v>1.74</v>
          </cell>
        </row>
        <row r="2250">
          <cell r="A2250">
            <v>40674</v>
          </cell>
          <cell r="B2250">
            <v>1.73</v>
          </cell>
        </row>
        <row r="2251">
          <cell r="A2251">
            <v>40675</v>
          </cell>
          <cell r="B2251">
            <v>1.72</v>
          </cell>
        </row>
        <row r="2252">
          <cell r="A2252">
            <v>40676</v>
          </cell>
          <cell r="B2252">
            <v>1.7</v>
          </cell>
        </row>
        <row r="2253">
          <cell r="A2253">
            <v>40679</v>
          </cell>
          <cell r="B2253">
            <v>1.71</v>
          </cell>
        </row>
        <row r="2254">
          <cell r="A2254">
            <v>40680</v>
          </cell>
          <cell r="B2254">
            <v>1.72</v>
          </cell>
        </row>
        <row r="2255">
          <cell r="A2255">
            <v>40681</v>
          </cell>
          <cell r="B2255">
            <v>1.69</v>
          </cell>
        </row>
        <row r="2256">
          <cell r="A2256">
            <v>40682</v>
          </cell>
          <cell r="B2256">
            <v>1.7</v>
          </cell>
        </row>
        <row r="2257">
          <cell r="A2257">
            <v>40683</v>
          </cell>
          <cell r="B2257">
            <v>1.72</v>
          </cell>
        </row>
        <row r="2258">
          <cell r="A2258">
            <v>40686</v>
          </cell>
          <cell r="B2258">
            <v>1.73</v>
          </cell>
        </row>
        <row r="2259">
          <cell r="A2259">
            <v>40687</v>
          </cell>
          <cell r="B2259">
            <v>1.74</v>
          </cell>
        </row>
        <row r="2260">
          <cell r="A2260">
            <v>40688</v>
          </cell>
          <cell r="B2260">
            <v>1.7</v>
          </cell>
        </row>
        <row r="2261">
          <cell r="A2261">
            <v>40689</v>
          </cell>
          <cell r="B2261">
            <v>1.74</v>
          </cell>
        </row>
        <row r="2262">
          <cell r="A2262">
            <v>40690</v>
          </cell>
          <cell r="B2262">
            <v>1.75</v>
          </cell>
        </row>
        <row r="2263">
          <cell r="A2263">
            <v>40693</v>
          </cell>
          <cell r="B2263">
            <v>1.75</v>
          </cell>
        </row>
        <row r="2264">
          <cell r="A2264">
            <v>40694</v>
          </cell>
          <cell r="B2264">
            <v>1.75</v>
          </cell>
        </row>
        <row r="2265">
          <cell r="A2265">
            <v>40695</v>
          </cell>
          <cell r="B2265">
            <v>1.73</v>
          </cell>
        </row>
        <row r="2266">
          <cell r="A2266">
            <v>40696</v>
          </cell>
          <cell r="B2266">
            <v>1.77</v>
          </cell>
        </row>
        <row r="2267">
          <cell r="A2267">
            <v>40697</v>
          </cell>
          <cell r="B2267">
            <v>1.79</v>
          </cell>
        </row>
        <row r="2268">
          <cell r="A2268">
            <v>40700</v>
          </cell>
          <cell r="B2268">
            <v>1.8</v>
          </cell>
        </row>
        <row r="2269">
          <cell r="A2269">
            <v>40701</v>
          </cell>
          <cell r="B2269">
            <v>1.8199999999999998</v>
          </cell>
        </row>
        <row r="2270">
          <cell r="A2270">
            <v>40702</v>
          </cell>
          <cell r="B2270">
            <v>1.77</v>
          </cell>
        </row>
        <row r="2271">
          <cell r="A2271">
            <v>40703</v>
          </cell>
          <cell r="B2271">
            <v>1.81</v>
          </cell>
        </row>
        <row r="2272">
          <cell r="A2272">
            <v>40704</v>
          </cell>
          <cell r="B2272">
            <v>1.8</v>
          </cell>
        </row>
        <row r="2273">
          <cell r="A2273">
            <v>40707</v>
          </cell>
          <cell r="B2273">
            <v>1.81</v>
          </cell>
        </row>
        <row r="2274">
          <cell r="A2274">
            <v>40708</v>
          </cell>
          <cell r="B2274">
            <v>1.81</v>
          </cell>
        </row>
        <row r="2275">
          <cell r="A2275">
            <v>40709</v>
          </cell>
          <cell r="B2275">
            <v>1.8</v>
          </cell>
        </row>
        <row r="2276">
          <cell r="A2276">
            <v>40710</v>
          </cell>
          <cell r="B2276">
            <v>1.83</v>
          </cell>
        </row>
        <row r="2277">
          <cell r="A2277">
            <v>40711</v>
          </cell>
          <cell r="B2277">
            <v>1.85</v>
          </cell>
        </row>
        <row r="2278">
          <cell r="A2278">
            <v>40714</v>
          </cell>
          <cell r="B2278">
            <v>1.85</v>
          </cell>
        </row>
        <row r="2279">
          <cell r="A2279">
            <v>40715</v>
          </cell>
          <cell r="B2279">
            <v>1.8599999999999999</v>
          </cell>
        </row>
        <row r="2280">
          <cell r="A2280">
            <v>40716</v>
          </cell>
          <cell r="B2280">
            <v>1.8599999999999999</v>
          </cell>
        </row>
        <row r="2281">
          <cell r="A2281">
            <v>40717</v>
          </cell>
          <cell r="B2281">
            <v>1.8599999999999999</v>
          </cell>
        </row>
        <row r="2282">
          <cell r="A2282">
            <v>40718</v>
          </cell>
          <cell r="B2282">
            <v>1.87</v>
          </cell>
        </row>
        <row r="2283">
          <cell r="A2283">
            <v>40721</v>
          </cell>
          <cell r="B2283">
            <v>1.8900000000000001</v>
          </cell>
        </row>
        <row r="2284">
          <cell r="A2284">
            <v>40722</v>
          </cell>
          <cell r="B2284">
            <v>1.87</v>
          </cell>
        </row>
        <row r="2285">
          <cell r="A2285">
            <v>40723</v>
          </cell>
          <cell r="B2285">
            <v>1.8599999999999999</v>
          </cell>
        </row>
        <row r="2286">
          <cell r="A2286">
            <v>40724</v>
          </cell>
          <cell r="B2286">
            <v>1.8</v>
          </cell>
        </row>
        <row r="2287">
          <cell r="A2287">
            <v>40725</v>
          </cell>
          <cell r="B2287">
            <v>1.79</v>
          </cell>
        </row>
        <row r="2288">
          <cell r="A2288">
            <v>40728</v>
          </cell>
          <cell r="B2288">
            <v>1.79</v>
          </cell>
        </row>
        <row r="2289">
          <cell r="A2289">
            <v>40729</v>
          </cell>
          <cell r="B2289">
            <v>1.85</v>
          </cell>
        </row>
        <row r="2290">
          <cell r="A2290">
            <v>40730</v>
          </cell>
          <cell r="B2290">
            <v>1.8599999999999999</v>
          </cell>
        </row>
        <row r="2291">
          <cell r="A2291">
            <v>40731</v>
          </cell>
          <cell r="B2291">
            <v>1.85</v>
          </cell>
        </row>
        <row r="2292">
          <cell r="A2292">
            <v>40732</v>
          </cell>
          <cell r="B2292">
            <v>1.85</v>
          </cell>
        </row>
        <row r="2293">
          <cell r="A2293">
            <v>40735</v>
          </cell>
          <cell r="B2293">
            <v>1.85</v>
          </cell>
        </row>
        <row r="2294">
          <cell r="A2294">
            <v>40736</v>
          </cell>
          <cell r="B2294">
            <v>1.8599999999999999</v>
          </cell>
        </row>
        <row r="2295">
          <cell r="A2295">
            <v>40737</v>
          </cell>
          <cell r="B2295">
            <v>1.87</v>
          </cell>
        </row>
        <row r="2296">
          <cell r="A2296">
            <v>40738</v>
          </cell>
          <cell r="B2296">
            <v>1.85</v>
          </cell>
        </row>
        <row r="2297">
          <cell r="A2297">
            <v>40739</v>
          </cell>
          <cell r="B2297">
            <v>1.83</v>
          </cell>
        </row>
        <row r="2298">
          <cell r="A2298">
            <v>40742</v>
          </cell>
          <cell r="B2298">
            <v>1.83</v>
          </cell>
        </row>
        <row r="2299">
          <cell r="A2299">
            <v>40743</v>
          </cell>
          <cell r="B2299">
            <v>1.81</v>
          </cell>
        </row>
        <row r="2300">
          <cell r="A2300">
            <v>40744</v>
          </cell>
          <cell r="B2300">
            <v>1.81</v>
          </cell>
        </row>
        <row r="2301">
          <cell r="A2301">
            <v>40745</v>
          </cell>
          <cell r="B2301">
            <v>1.8</v>
          </cell>
        </row>
        <row r="2302">
          <cell r="A2302">
            <v>40746</v>
          </cell>
          <cell r="B2302">
            <v>1.78</v>
          </cell>
        </row>
        <row r="2303">
          <cell r="A2303">
            <v>40749</v>
          </cell>
          <cell r="B2303">
            <v>1.78</v>
          </cell>
        </row>
        <row r="2304">
          <cell r="A2304">
            <v>40750</v>
          </cell>
          <cell r="B2304">
            <v>1.76</v>
          </cell>
        </row>
        <row r="2305">
          <cell r="A2305">
            <v>40751</v>
          </cell>
          <cell r="B2305">
            <v>1.76</v>
          </cell>
        </row>
        <row r="2306">
          <cell r="A2306">
            <v>40752</v>
          </cell>
          <cell r="B2306">
            <v>1.75</v>
          </cell>
        </row>
        <row r="2307">
          <cell r="A2307">
            <v>40753</v>
          </cell>
          <cell r="B2307">
            <v>1.8</v>
          </cell>
        </row>
        <row r="2308">
          <cell r="A2308">
            <v>40756</v>
          </cell>
          <cell r="B2308">
            <v>1.81</v>
          </cell>
        </row>
        <row r="2309">
          <cell r="A2309">
            <v>40757</v>
          </cell>
          <cell r="B2309">
            <v>1.83</v>
          </cell>
        </row>
        <row r="2310">
          <cell r="A2310">
            <v>40758</v>
          </cell>
          <cell r="B2310">
            <v>1.8</v>
          </cell>
        </row>
        <row r="2311">
          <cell r="A2311">
            <v>40759</v>
          </cell>
          <cell r="B2311">
            <v>1.79</v>
          </cell>
        </row>
        <row r="2312">
          <cell r="A2312">
            <v>40760</v>
          </cell>
          <cell r="B2312">
            <v>1.87</v>
          </cell>
        </row>
        <row r="2313">
          <cell r="A2313">
            <v>40763</v>
          </cell>
          <cell r="B2313">
            <v>1.81</v>
          </cell>
        </row>
        <row r="2314">
          <cell r="A2314">
            <v>40764</v>
          </cell>
          <cell r="B2314">
            <v>1.87</v>
          </cell>
        </row>
        <row r="2315">
          <cell r="A2315">
            <v>40765</v>
          </cell>
          <cell r="B2315">
            <v>1.87</v>
          </cell>
        </row>
        <row r="2316">
          <cell r="A2316">
            <v>40766</v>
          </cell>
          <cell r="B2316">
            <v>1.88</v>
          </cell>
        </row>
        <row r="2317">
          <cell r="A2317">
            <v>40767</v>
          </cell>
          <cell r="B2317">
            <v>1.9100000000000001</v>
          </cell>
        </row>
        <row r="2318">
          <cell r="A2318">
            <v>40770</v>
          </cell>
          <cell r="B2318">
            <v>1.95</v>
          </cell>
        </row>
        <row r="2319">
          <cell r="A2319">
            <v>40771</v>
          </cell>
          <cell r="B2319">
            <v>1.97</v>
          </cell>
        </row>
        <row r="2320">
          <cell r="A2320">
            <v>40772</v>
          </cell>
          <cell r="B2320">
            <v>2</v>
          </cell>
        </row>
        <row r="2321">
          <cell r="A2321">
            <v>40773</v>
          </cell>
          <cell r="B2321">
            <v>1.99</v>
          </cell>
        </row>
        <row r="2322">
          <cell r="A2322">
            <v>40774</v>
          </cell>
          <cell r="B2322">
            <v>2</v>
          </cell>
        </row>
        <row r="2323">
          <cell r="A2323">
            <v>40777</v>
          </cell>
          <cell r="B2323">
            <v>2.0499999999999998</v>
          </cell>
        </row>
        <row r="2324">
          <cell r="A2324">
            <v>40778</v>
          </cell>
          <cell r="B2324">
            <v>2.04</v>
          </cell>
        </row>
        <row r="2325">
          <cell r="A2325">
            <v>40779</v>
          </cell>
          <cell r="B2325">
            <v>2.11</v>
          </cell>
        </row>
        <row r="2326">
          <cell r="A2326">
            <v>40780</v>
          </cell>
          <cell r="B2326">
            <v>2.09</v>
          </cell>
        </row>
        <row r="2327">
          <cell r="A2327">
            <v>40781</v>
          </cell>
          <cell r="B2327">
            <v>2.12</v>
          </cell>
        </row>
        <row r="2328">
          <cell r="A2328">
            <v>40784</v>
          </cell>
          <cell r="B2328">
            <v>2.1800000000000002</v>
          </cell>
        </row>
        <row r="2329">
          <cell r="A2329">
            <v>40785</v>
          </cell>
          <cell r="B2329">
            <v>2.21</v>
          </cell>
        </row>
        <row r="2330">
          <cell r="A2330">
            <v>40786</v>
          </cell>
          <cell r="B2330">
            <v>2.21</v>
          </cell>
        </row>
        <row r="2331">
          <cell r="A2331">
            <v>40787</v>
          </cell>
          <cell r="B2331">
            <v>2.2000000000000002</v>
          </cell>
        </row>
        <row r="2332">
          <cell r="A2332">
            <v>40788</v>
          </cell>
          <cell r="B2332">
            <v>2.2200000000000002</v>
          </cell>
        </row>
        <row r="2333">
          <cell r="A2333">
            <v>40791</v>
          </cell>
          <cell r="B2333">
            <v>2.2200000000000002</v>
          </cell>
        </row>
        <row r="2334">
          <cell r="A2334">
            <v>40792</v>
          </cell>
          <cell r="B2334">
            <v>2.23</v>
          </cell>
        </row>
        <row r="2335">
          <cell r="A2335">
            <v>40793</v>
          </cell>
          <cell r="B2335">
            <v>2.2200000000000002</v>
          </cell>
        </row>
        <row r="2336">
          <cell r="A2336">
            <v>40794</v>
          </cell>
          <cell r="B2336">
            <v>2.23</v>
          </cell>
        </row>
        <row r="2337">
          <cell r="A2337">
            <v>40795</v>
          </cell>
          <cell r="B2337">
            <v>2.25</v>
          </cell>
        </row>
        <row r="2338">
          <cell r="A2338">
            <v>40798</v>
          </cell>
          <cell r="B2338">
            <v>2.27</v>
          </cell>
        </row>
        <row r="2339">
          <cell r="A2339">
            <v>40799</v>
          </cell>
          <cell r="B2339">
            <v>2.29</v>
          </cell>
        </row>
        <row r="2340">
          <cell r="A2340">
            <v>40800</v>
          </cell>
          <cell r="B2340">
            <v>2.31</v>
          </cell>
        </row>
        <row r="2341">
          <cell r="A2341">
            <v>40801</v>
          </cell>
          <cell r="B2341">
            <v>2.34</v>
          </cell>
        </row>
        <row r="2342">
          <cell r="A2342">
            <v>40802</v>
          </cell>
          <cell r="B2342">
            <v>2.34</v>
          </cell>
        </row>
        <row r="2343">
          <cell r="A2343">
            <v>40805</v>
          </cell>
          <cell r="B2343">
            <v>2.37</v>
          </cell>
        </row>
        <row r="2344">
          <cell r="A2344">
            <v>40806</v>
          </cell>
          <cell r="B2344">
            <v>2.37</v>
          </cell>
        </row>
        <row r="2345">
          <cell r="A2345">
            <v>40807</v>
          </cell>
          <cell r="B2345">
            <v>2.38</v>
          </cell>
        </row>
        <row r="2346">
          <cell r="A2346">
            <v>40808</v>
          </cell>
          <cell r="B2346">
            <v>2.4300000000000002</v>
          </cell>
        </row>
        <row r="2347">
          <cell r="A2347">
            <v>40809</v>
          </cell>
          <cell r="B2347">
            <v>2.48</v>
          </cell>
        </row>
        <row r="2348">
          <cell r="A2348">
            <v>40812</v>
          </cell>
          <cell r="B2348">
            <v>2.5099999999999998</v>
          </cell>
        </row>
        <row r="2349">
          <cell r="A2349">
            <v>40813</v>
          </cell>
          <cell r="B2349">
            <v>2.54</v>
          </cell>
        </row>
        <row r="2350">
          <cell r="A2350">
            <v>40814</v>
          </cell>
          <cell r="B2350">
            <v>2.5499999999999998</v>
          </cell>
        </row>
        <row r="2351">
          <cell r="A2351">
            <v>40815</v>
          </cell>
          <cell r="B2351">
            <v>2.57</v>
          </cell>
        </row>
        <row r="2352">
          <cell r="A2352">
            <v>40816</v>
          </cell>
          <cell r="B2352">
            <v>2.57</v>
          </cell>
        </row>
        <row r="2353">
          <cell r="A2353">
            <v>40819</v>
          </cell>
          <cell r="B2353">
            <v>2.61</v>
          </cell>
        </row>
        <row r="2354">
          <cell r="A2354">
            <v>40820</v>
          </cell>
          <cell r="B2354">
            <v>2.65</v>
          </cell>
        </row>
        <row r="2355">
          <cell r="A2355">
            <v>40821</v>
          </cell>
          <cell r="B2355">
            <v>2.68</v>
          </cell>
        </row>
        <row r="2356">
          <cell r="A2356">
            <v>40822</v>
          </cell>
          <cell r="B2356">
            <v>2.68</v>
          </cell>
        </row>
        <row r="2357">
          <cell r="A2357">
            <v>40823</v>
          </cell>
          <cell r="B2357">
            <v>2.69</v>
          </cell>
        </row>
        <row r="2358">
          <cell r="A2358">
            <v>40826</v>
          </cell>
          <cell r="B2358">
            <v>2.69</v>
          </cell>
        </row>
        <row r="2359">
          <cell r="A2359">
            <v>40827</v>
          </cell>
          <cell r="B2359">
            <v>2.67</v>
          </cell>
        </row>
        <row r="2360">
          <cell r="A2360">
            <v>40828</v>
          </cell>
          <cell r="B2360">
            <v>2.67</v>
          </cell>
        </row>
        <row r="2361">
          <cell r="A2361">
            <v>40829</v>
          </cell>
          <cell r="B2361">
            <v>2.65</v>
          </cell>
        </row>
        <row r="2362">
          <cell r="A2362">
            <v>40830</v>
          </cell>
          <cell r="B2362">
            <v>2.65</v>
          </cell>
        </row>
        <row r="2363">
          <cell r="A2363">
            <v>40833</v>
          </cell>
          <cell r="B2363">
            <v>2.65</v>
          </cell>
        </row>
        <row r="2364">
          <cell r="A2364">
            <v>40834</v>
          </cell>
          <cell r="B2364">
            <v>2.65</v>
          </cell>
        </row>
        <row r="2365">
          <cell r="A2365">
            <v>40835</v>
          </cell>
          <cell r="B2365">
            <v>2.63</v>
          </cell>
        </row>
        <row r="2366">
          <cell r="A2366">
            <v>40836</v>
          </cell>
          <cell r="B2366">
            <v>2.63</v>
          </cell>
        </row>
        <row r="2367">
          <cell r="A2367">
            <v>40837</v>
          </cell>
          <cell r="B2367">
            <v>2.61</v>
          </cell>
        </row>
        <row r="2368">
          <cell r="A2368">
            <v>40840</v>
          </cell>
          <cell r="B2368">
            <v>2.58</v>
          </cell>
        </row>
        <row r="2369">
          <cell r="A2369">
            <v>40841</v>
          </cell>
          <cell r="B2369">
            <v>2.4699999999999998</v>
          </cell>
        </row>
        <row r="2370">
          <cell r="A2370">
            <v>40842</v>
          </cell>
          <cell r="B2370">
            <v>2.5499999999999998</v>
          </cell>
        </row>
        <row r="2371">
          <cell r="A2371">
            <v>40843</v>
          </cell>
          <cell r="B2371">
            <v>2.5300000000000002</v>
          </cell>
        </row>
        <row r="2372">
          <cell r="A2372">
            <v>40844</v>
          </cell>
          <cell r="B2372">
            <v>2.4300000000000002</v>
          </cell>
        </row>
        <row r="2373">
          <cell r="A2373">
            <v>40847</v>
          </cell>
          <cell r="B2373">
            <v>2.42</v>
          </cell>
        </row>
        <row r="2374">
          <cell r="A2374">
            <v>40848</v>
          </cell>
          <cell r="B2374">
            <v>2.4500000000000002</v>
          </cell>
        </row>
        <row r="2375">
          <cell r="A2375">
            <v>40849</v>
          </cell>
          <cell r="B2375">
            <v>2.44</v>
          </cell>
        </row>
        <row r="2376">
          <cell r="A2376">
            <v>40850</v>
          </cell>
          <cell r="B2376">
            <v>2.44</v>
          </cell>
        </row>
        <row r="2377">
          <cell r="A2377">
            <v>40851</v>
          </cell>
          <cell r="B2377">
            <v>2.44</v>
          </cell>
        </row>
        <row r="2378">
          <cell r="A2378">
            <v>40854</v>
          </cell>
          <cell r="B2378">
            <v>2.44</v>
          </cell>
        </row>
        <row r="2379">
          <cell r="A2379">
            <v>40855</v>
          </cell>
          <cell r="B2379">
            <v>2.42</v>
          </cell>
        </row>
        <row r="2380">
          <cell r="A2380">
            <v>40856</v>
          </cell>
          <cell r="B2380">
            <v>2.44</v>
          </cell>
        </row>
        <row r="2381">
          <cell r="A2381">
            <v>40857</v>
          </cell>
          <cell r="B2381">
            <v>2.4500000000000002</v>
          </cell>
        </row>
        <row r="2382">
          <cell r="A2382">
            <v>40858</v>
          </cell>
          <cell r="B2382">
            <v>2.46</v>
          </cell>
        </row>
        <row r="2383">
          <cell r="A2383">
            <v>40861</v>
          </cell>
          <cell r="B2383">
            <v>2.46</v>
          </cell>
        </row>
        <row r="2384">
          <cell r="A2384">
            <v>40862</v>
          </cell>
          <cell r="B2384">
            <v>2.46</v>
          </cell>
        </row>
        <row r="2385">
          <cell r="A2385">
            <v>40863</v>
          </cell>
          <cell r="B2385">
            <v>2.4699999999999998</v>
          </cell>
        </row>
        <row r="2386">
          <cell r="A2386">
            <v>40864</v>
          </cell>
          <cell r="B2386">
            <v>2.5099999999999998</v>
          </cell>
        </row>
        <row r="2387">
          <cell r="A2387">
            <v>40865</v>
          </cell>
          <cell r="B2387">
            <v>2.5300000000000002</v>
          </cell>
        </row>
        <row r="2388">
          <cell r="A2388">
            <v>40868</v>
          </cell>
          <cell r="B2388">
            <v>2.5099999999999998</v>
          </cell>
        </row>
        <row r="2389">
          <cell r="A2389">
            <v>40869</v>
          </cell>
          <cell r="B2389">
            <v>2.56</v>
          </cell>
        </row>
        <row r="2390">
          <cell r="A2390">
            <v>40870</v>
          </cell>
          <cell r="B2390">
            <v>2.58</v>
          </cell>
        </row>
        <row r="2391">
          <cell r="A2391">
            <v>40871</v>
          </cell>
          <cell r="B2391">
            <v>2.58</v>
          </cell>
        </row>
        <row r="2392">
          <cell r="A2392">
            <v>40872</v>
          </cell>
          <cell r="B2392">
            <v>2.57</v>
          </cell>
        </row>
        <row r="2393">
          <cell r="A2393">
            <v>40875</v>
          </cell>
          <cell r="B2393">
            <v>2.56</v>
          </cell>
        </row>
        <row r="2394">
          <cell r="A2394">
            <v>40876</v>
          </cell>
          <cell r="B2394">
            <v>2.58</v>
          </cell>
        </row>
        <row r="2395">
          <cell r="A2395">
            <v>40877</v>
          </cell>
          <cell r="B2395">
            <v>2.59</v>
          </cell>
        </row>
        <row r="2396">
          <cell r="A2396">
            <v>40878</v>
          </cell>
          <cell r="B2396">
            <v>2.59</v>
          </cell>
        </row>
        <row r="2397">
          <cell r="A2397">
            <v>40879</v>
          </cell>
          <cell r="B2397">
            <v>2.59</v>
          </cell>
        </row>
        <row r="2398">
          <cell r="A2398">
            <v>40882</v>
          </cell>
          <cell r="B2398">
            <v>2.59</v>
          </cell>
        </row>
        <row r="2399">
          <cell r="A2399">
            <v>40883</v>
          </cell>
          <cell r="B2399">
            <v>2.57</v>
          </cell>
        </row>
        <row r="2400">
          <cell r="A2400">
            <v>40884</v>
          </cell>
          <cell r="B2400">
            <v>2.57</v>
          </cell>
        </row>
        <row r="2401">
          <cell r="A2401">
            <v>40885</v>
          </cell>
          <cell r="B2401">
            <v>2.56</v>
          </cell>
        </row>
        <row r="2402">
          <cell r="A2402">
            <v>40886</v>
          </cell>
          <cell r="B2402">
            <v>2.56</v>
          </cell>
        </row>
        <row r="2403">
          <cell r="A2403">
            <v>40889</v>
          </cell>
          <cell r="B2403">
            <v>2.5499999999999998</v>
          </cell>
        </row>
        <row r="2404">
          <cell r="A2404">
            <v>40890</v>
          </cell>
          <cell r="B2404">
            <v>2.58</v>
          </cell>
        </row>
        <row r="2405">
          <cell r="A2405">
            <v>40891</v>
          </cell>
          <cell r="B2405">
            <v>2.64</v>
          </cell>
        </row>
        <row r="2406">
          <cell r="A2406">
            <v>40892</v>
          </cell>
          <cell r="B2406">
            <v>2.62</v>
          </cell>
        </row>
        <row r="2407">
          <cell r="A2407">
            <v>40893</v>
          </cell>
          <cell r="B2407">
            <v>2.58</v>
          </cell>
        </row>
        <row r="2408">
          <cell r="A2408">
            <v>40896</v>
          </cell>
          <cell r="B2408">
            <v>2.66</v>
          </cell>
        </row>
        <row r="2409">
          <cell r="A2409">
            <v>40897</v>
          </cell>
          <cell r="B2409">
            <v>2.5099999999999998</v>
          </cell>
        </row>
        <row r="2410">
          <cell r="A2410">
            <v>40898</v>
          </cell>
          <cell r="B2410">
            <v>2.62</v>
          </cell>
        </row>
        <row r="2411">
          <cell r="A2411">
            <v>40899</v>
          </cell>
          <cell r="B2411">
            <v>2.62</v>
          </cell>
        </row>
        <row r="2412">
          <cell r="A2412">
            <v>40900</v>
          </cell>
          <cell r="B2412">
            <v>2.61</v>
          </cell>
        </row>
        <row r="2413">
          <cell r="A2413">
            <v>40903</v>
          </cell>
          <cell r="B2413">
            <v>2.61</v>
          </cell>
        </row>
        <row r="2414">
          <cell r="A2414">
            <v>40904</v>
          </cell>
          <cell r="B2414">
            <v>2.6</v>
          </cell>
        </row>
        <row r="2415">
          <cell r="A2415">
            <v>40905</v>
          </cell>
          <cell r="B2415">
            <v>2.62</v>
          </cell>
        </row>
        <row r="2416">
          <cell r="A2416">
            <v>40906</v>
          </cell>
          <cell r="B2416">
            <v>2.62</v>
          </cell>
        </row>
        <row r="2417">
          <cell r="A2417">
            <v>40907</v>
          </cell>
          <cell r="B2417">
            <v>2.61</v>
          </cell>
        </row>
        <row r="2418">
          <cell r="A2418">
            <v>40910</v>
          </cell>
          <cell r="B2418">
            <v>2.61</v>
          </cell>
        </row>
        <row r="2419">
          <cell r="A2419">
            <v>40911</v>
          </cell>
          <cell r="B2419">
            <v>2.57</v>
          </cell>
        </row>
        <row r="2420">
          <cell r="A2420">
            <v>40912</v>
          </cell>
          <cell r="B2420">
            <v>2.58</v>
          </cell>
        </row>
        <row r="2421">
          <cell r="A2421">
            <v>40913</v>
          </cell>
          <cell r="B2421">
            <v>2.59</v>
          </cell>
        </row>
        <row r="2422">
          <cell r="A2422">
            <v>40914</v>
          </cell>
          <cell r="B2422">
            <v>2.58</v>
          </cell>
        </row>
        <row r="2423">
          <cell r="A2423">
            <v>40917</v>
          </cell>
          <cell r="B2423">
            <v>2.58</v>
          </cell>
        </row>
        <row r="2424">
          <cell r="A2424">
            <v>40918</v>
          </cell>
          <cell r="B2424">
            <v>2.56</v>
          </cell>
        </row>
        <row r="2425">
          <cell r="A2425">
            <v>40919</v>
          </cell>
          <cell r="B2425">
            <v>2.54</v>
          </cell>
        </row>
        <row r="2426">
          <cell r="A2426">
            <v>40920</v>
          </cell>
          <cell r="B2426">
            <v>2.56</v>
          </cell>
        </row>
        <row r="2427">
          <cell r="A2427">
            <v>40921</v>
          </cell>
          <cell r="B2427">
            <v>2.56</v>
          </cell>
        </row>
        <row r="2428">
          <cell r="A2428">
            <v>40924</v>
          </cell>
          <cell r="B2428">
            <v>2.56</v>
          </cell>
        </row>
        <row r="2429">
          <cell r="A2429">
            <v>40925</v>
          </cell>
          <cell r="B2429">
            <v>2.57</v>
          </cell>
        </row>
        <row r="2430">
          <cell r="A2430">
            <v>40926</v>
          </cell>
          <cell r="B2430">
            <v>2.57</v>
          </cell>
        </row>
        <row r="2431">
          <cell r="A2431">
            <v>40927</v>
          </cell>
          <cell r="B2431">
            <v>2.56</v>
          </cell>
        </row>
        <row r="2432">
          <cell r="A2432">
            <v>40928</v>
          </cell>
          <cell r="B2432">
            <v>2.5499999999999998</v>
          </cell>
        </row>
        <row r="2433">
          <cell r="A2433">
            <v>40931</v>
          </cell>
          <cell r="B2433">
            <v>2.54</v>
          </cell>
        </row>
        <row r="2434">
          <cell r="A2434">
            <v>40932</v>
          </cell>
          <cell r="B2434">
            <v>2.5300000000000002</v>
          </cell>
        </row>
        <row r="2435">
          <cell r="A2435">
            <v>40933</v>
          </cell>
          <cell r="B2435">
            <v>2.5099999999999998</v>
          </cell>
        </row>
        <row r="2436">
          <cell r="A2436">
            <v>40934</v>
          </cell>
          <cell r="B2436">
            <v>2.52</v>
          </cell>
        </row>
        <row r="2437">
          <cell r="A2437">
            <v>40935</v>
          </cell>
          <cell r="B2437">
            <v>2.5099999999999998</v>
          </cell>
        </row>
        <row r="2438">
          <cell r="A2438">
            <v>40938</v>
          </cell>
          <cell r="B2438">
            <v>2.52</v>
          </cell>
        </row>
        <row r="2439">
          <cell r="A2439">
            <v>40939</v>
          </cell>
          <cell r="B2439">
            <v>2.4900000000000002</v>
          </cell>
        </row>
        <row r="2440">
          <cell r="A2440">
            <v>40940</v>
          </cell>
          <cell r="B2440">
            <v>2.48</v>
          </cell>
        </row>
        <row r="2441">
          <cell r="A2441">
            <v>40941</v>
          </cell>
          <cell r="B2441">
            <v>2.4500000000000002</v>
          </cell>
        </row>
        <row r="2442">
          <cell r="A2442">
            <v>40942</v>
          </cell>
          <cell r="B2442">
            <v>2.44</v>
          </cell>
        </row>
        <row r="2443">
          <cell r="A2443">
            <v>40945</v>
          </cell>
          <cell r="B2443">
            <v>2.44</v>
          </cell>
        </row>
        <row r="2444">
          <cell r="A2444">
            <v>40946</v>
          </cell>
          <cell r="B2444">
            <v>2.4</v>
          </cell>
        </row>
        <row r="2445">
          <cell r="A2445">
            <v>40947</v>
          </cell>
          <cell r="B2445">
            <v>2.4</v>
          </cell>
        </row>
        <row r="2446">
          <cell r="A2446">
            <v>40948</v>
          </cell>
          <cell r="B2446">
            <v>2.35</v>
          </cell>
        </row>
        <row r="2447">
          <cell r="A2447">
            <v>40949</v>
          </cell>
          <cell r="B2447">
            <v>2.35</v>
          </cell>
        </row>
        <row r="2448">
          <cell r="A2448">
            <v>40952</v>
          </cell>
          <cell r="B2448">
            <v>2.34</v>
          </cell>
        </row>
        <row r="2449">
          <cell r="A2449">
            <v>40953</v>
          </cell>
          <cell r="B2449">
            <v>2.35</v>
          </cell>
        </row>
        <row r="2450">
          <cell r="A2450">
            <v>40954</v>
          </cell>
          <cell r="B2450">
            <v>2.35</v>
          </cell>
        </row>
        <row r="2451">
          <cell r="A2451">
            <v>40955</v>
          </cell>
          <cell r="B2451">
            <v>2.35</v>
          </cell>
        </row>
        <row r="2452">
          <cell r="A2452">
            <v>40956</v>
          </cell>
          <cell r="B2452">
            <v>2.34</v>
          </cell>
        </row>
        <row r="2453">
          <cell r="A2453">
            <v>40959</v>
          </cell>
          <cell r="B2453">
            <v>2.31</v>
          </cell>
        </row>
        <row r="2454">
          <cell r="A2454">
            <v>40960</v>
          </cell>
          <cell r="B2454">
            <v>2.2999999999999998</v>
          </cell>
        </row>
        <row r="2455">
          <cell r="A2455">
            <v>40961</v>
          </cell>
          <cell r="B2455">
            <v>2.31</v>
          </cell>
        </row>
        <row r="2456">
          <cell r="A2456">
            <v>40962</v>
          </cell>
          <cell r="B2456">
            <v>2.31</v>
          </cell>
        </row>
        <row r="2457">
          <cell r="A2457">
            <v>40963</v>
          </cell>
          <cell r="B2457">
            <v>2.29</v>
          </cell>
        </row>
        <row r="2458">
          <cell r="A2458">
            <v>40966</v>
          </cell>
          <cell r="B2458">
            <v>2.2999999999999998</v>
          </cell>
        </row>
        <row r="2459">
          <cell r="A2459">
            <v>40967</v>
          </cell>
          <cell r="B2459">
            <v>2.29</v>
          </cell>
        </row>
        <row r="2460">
          <cell r="A2460">
            <v>40968</v>
          </cell>
          <cell r="B2460">
            <v>2.27</v>
          </cell>
        </row>
        <row r="2461">
          <cell r="A2461">
            <v>40969</v>
          </cell>
          <cell r="B2461">
            <v>2.27</v>
          </cell>
        </row>
        <row r="2462">
          <cell r="A2462">
            <v>40970</v>
          </cell>
          <cell r="B2462">
            <v>2.25</v>
          </cell>
        </row>
        <row r="2463">
          <cell r="A2463">
            <v>40973</v>
          </cell>
          <cell r="B2463">
            <v>2.2400000000000002</v>
          </cell>
        </row>
        <row r="2464">
          <cell r="A2464">
            <v>40974</v>
          </cell>
          <cell r="B2464">
            <v>2.2200000000000002</v>
          </cell>
        </row>
        <row r="2465">
          <cell r="A2465">
            <v>40975</v>
          </cell>
          <cell r="B2465">
            <v>2.25</v>
          </cell>
        </row>
        <row r="2466">
          <cell r="A2466">
            <v>40976</v>
          </cell>
          <cell r="B2466">
            <v>2.2400000000000002</v>
          </cell>
        </row>
        <row r="2467">
          <cell r="A2467">
            <v>40977</v>
          </cell>
          <cell r="B2467">
            <v>2.23</v>
          </cell>
        </row>
        <row r="2468">
          <cell r="A2468">
            <v>40980</v>
          </cell>
          <cell r="B2468">
            <v>2.23</v>
          </cell>
        </row>
        <row r="2469">
          <cell r="A2469">
            <v>40981</v>
          </cell>
          <cell r="B2469">
            <v>2.23</v>
          </cell>
        </row>
        <row r="2470">
          <cell r="A2470">
            <v>40982</v>
          </cell>
          <cell r="B2470">
            <v>2.23</v>
          </cell>
        </row>
        <row r="2471">
          <cell r="A2471">
            <v>40983</v>
          </cell>
          <cell r="B2471">
            <v>2.21</v>
          </cell>
        </row>
        <row r="2472">
          <cell r="A2472">
            <v>40984</v>
          </cell>
          <cell r="B2472">
            <v>2.2200000000000002</v>
          </cell>
        </row>
        <row r="2473">
          <cell r="A2473">
            <v>40987</v>
          </cell>
          <cell r="B2473">
            <v>2.19</v>
          </cell>
        </row>
        <row r="2474">
          <cell r="A2474">
            <v>40988</v>
          </cell>
          <cell r="B2474">
            <v>2.16</v>
          </cell>
        </row>
        <row r="2475">
          <cell r="A2475">
            <v>40989</v>
          </cell>
          <cell r="B2475">
            <v>2.17</v>
          </cell>
        </row>
        <row r="2476">
          <cell r="A2476">
            <v>40990</v>
          </cell>
          <cell r="B2476">
            <v>2.1800000000000002</v>
          </cell>
        </row>
        <row r="2477">
          <cell r="A2477">
            <v>40991</v>
          </cell>
          <cell r="B2477">
            <v>2.16</v>
          </cell>
        </row>
        <row r="2478">
          <cell r="A2478">
            <v>40994</v>
          </cell>
          <cell r="B2478">
            <v>2.16</v>
          </cell>
        </row>
        <row r="2479">
          <cell r="A2479">
            <v>40995</v>
          </cell>
          <cell r="B2479">
            <v>2.16</v>
          </cell>
        </row>
        <row r="2480">
          <cell r="A2480">
            <v>40996</v>
          </cell>
          <cell r="B2480">
            <v>2.15</v>
          </cell>
        </row>
        <row r="2481">
          <cell r="A2481">
            <v>40997</v>
          </cell>
          <cell r="B2481">
            <v>2.16</v>
          </cell>
        </row>
        <row r="2482">
          <cell r="A2482">
            <v>40998</v>
          </cell>
          <cell r="B2482">
            <v>2.16</v>
          </cell>
        </row>
        <row r="2483">
          <cell r="A2483">
            <v>41001</v>
          </cell>
          <cell r="B2483">
            <v>2.17</v>
          </cell>
        </row>
        <row r="2484">
          <cell r="A2484">
            <v>41002</v>
          </cell>
          <cell r="B2484">
            <v>2.17</v>
          </cell>
        </row>
        <row r="2485">
          <cell r="A2485">
            <v>41003</v>
          </cell>
          <cell r="B2485">
            <v>2.15</v>
          </cell>
        </row>
        <row r="2486">
          <cell r="A2486">
            <v>41004</v>
          </cell>
          <cell r="B2486">
            <v>2.17</v>
          </cell>
        </row>
        <row r="2487">
          <cell r="A2487">
            <v>41005</v>
          </cell>
          <cell r="B2487">
            <v>2.16</v>
          </cell>
        </row>
        <row r="2488">
          <cell r="A2488">
            <v>41008</v>
          </cell>
          <cell r="B2488">
            <v>2.16</v>
          </cell>
        </row>
        <row r="2489">
          <cell r="A2489">
            <v>41009</v>
          </cell>
          <cell r="B2489">
            <v>2.17</v>
          </cell>
        </row>
        <row r="2490">
          <cell r="A2490">
            <v>41010</v>
          </cell>
          <cell r="B2490">
            <v>2.19</v>
          </cell>
        </row>
        <row r="2491">
          <cell r="A2491">
            <v>41011</v>
          </cell>
          <cell r="B2491">
            <v>2.1800000000000002</v>
          </cell>
        </row>
        <row r="2492">
          <cell r="A2492">
            <v>41012</v>
          </cell>
          <cell r="B2492">
            <v>2.19</v>
          </cell>
        </row>
        <row r="2493">
          <cell r="A2493">
            <v>41015</v>
          </cell>
          <cell r="B2493">
            <v>2.19</v>
          </cell>
        </row>
        <row r="2494">
          <cell r="A2494">
            <v>41016</v>
          </cell>
          <cell r="B2494">
            <v>2.19</v>
          </cell>
        </row>
        <row r="2495">
          <cell r="A2495">
            <v>41017</v>
          </cell>
          <cell r="B2495">
            <v>2.17</v>
          </cell>
        </row>
        <row r="2496">
          <cell r="A2496">
            <v>41018</v>
          </cell>
          <cell r="B2496">
            <v>2.1800000000000002</v>
          </cell>
        </row>
        <row r="2497">
          <cell r="A2497">
            <v>41019</v>
          </cell>
          <cell r="B2497">
            <v>2.17</v>
          </cell>
        </row>
        <row r="2498">
          <cell r="A2498">
            <v>41022</v>
          </cell>
          <cell r="B2498">
            <v>2.17</v>
          </cell>
        </row>
        <row r="2499">
          <cell r="A2499">
            <v>41023</v>
          </cell>
          <cell r="B2499">
            <v>2.19</v>
          </cell>
        </row>
        <row r="2500">
          <cell r="A2500">
            <v>41024</v>
          </cell>
          <cell r="B2500">
            <v>2.17</v>
          </cell>
        </row>
        <row r="2501">
          <cell r="A2501">
            <v>41025</v>
          </cell>
          <cell r="B2501">
            <v>2.17</v>
          </cell>
        </row>
        <row r="2502">
          <cell r="A2502">
            <v>41026</v>
          </cell>
          <cell r="B2502">
            <v>2.1800000000000002</v>
          </cell>
        </row>
        <row r="2503">
          <cell r="A2503">
            <v>41029</v>
          </cell>
          <cell r="B2503">
            <v>2.1800000000000002</v>
          </cell>
        </row>
        <row r="2504">
          <cell r="A2504">
            <v>41030</v>
          </cell>
          <cell r="B2504">
            <v>2.1800000000000002</v>
          </cell>
        </row>
        <row r="2505">
          <cell r="A2505">
            <v>41031</v>
          </cell>
          <cell r="B2505">
            <v>2.15</v>
          </cell>
        </row>
        <row r="2506">
          <cell r="A2506">
            <v>41032</v>
          </cell>
          <cell r="B2506">
            <v>2.15</v>
          </cell>
        </row>
        <row r="2507">
          <cell r="A2507">
            <v>41033</v>
          </cell>
          <cell r="B2507">
            <v>2.13</v>
          </cell>
        </row>
        <row r="2508">
          <cell r="A2508">
            <v>41036</v>
          </cell>
          <cell r="B2508">
            <v>2.15</v>
          </cell>
        </row>
        <row r="2509">
          <cell r="A2509">
            <v>41037</v>
          </cell>
          <cell r="B2509">
            <v>2.15</v>
          </cell>
        </row>
        <row r="2510">
          <cell r="A2510">
            <v>41038</v>
          </cell>
          <cell r="B2510">
            <v>2.16</v>
          </cell>
        </row>
        <row r="2511">
          <cell r="A2511">
            <v>41039</v>
          </cell>
          <cell r="B2511">
            <v>2.15</v>
          </cell>
        </row>
        <row r="2512">
          <cell r="A2512">
            <v>41040</v>
          </cell>
          <cell r="B2512">
            <v>2.16</v>
          </cell>
        </row>
        <row r="2513">
          <cell r="A2513">
            <v>41043</v>
          </cell>
          <cell r="B2513">
            <v>2.17</v>
          </cell>
        </row>
        <row r="2514">
          <cell r="A2514">
            <v>41044</v>
          </cell>
          <cell r="B2514">
            <v>2.19</v>
          </cell>
        </row>
        <row r="2515">
          <cell r="A2515">
            <v>41045</v>
          </cell>
          <cell r="B2515">
            <v>2.19</v>
          </cell>
        </row>
        <row r="2516">
          <cell r="A2516">
            <v>41046</v>
          </cell>
          <cell r="B2516">
            <v>2.1800000000000002</v>
          </cell>
        </row>
        <row r="2517">
          <cell r="A2517">
            <v>41047</v>
          </cell>
          <cell r="B2517">
            <v>2.21</v>
          </cell>
        </row>
        <row r="2518">
          <cell r="A2518">
            <v>41050</v>
          </cell>
          <cell r="B2518">
            <v>2.21</v>
          </cell>
        </row>
        <row r="2519">
          <cell r="A2519">
            <v>41051</v>
          </cell>
          <cell r="B2519">
            <v>2.23</v>
          </cell>
        </row>
        <row r="2520">
          <cell r="A2520">
            <v>41052</v>
          </cell>
          <cell r="B2520">
            <v>2.25</v>
          </cell>
        </row>
        <row r="2521">
          <cell r="A2521">
            <v>41053</v>
          </cell>
          <cell r="B2521">
            <v>2.2800000000000002</v>
          </cell>
        </row>
        <row r="2522">
          <cell r="A2522">
            <v>41054</v>
          </cell>
          <cell r="B2522">
            <v>2.2599999999999998</v>
          </cell>
        </row>
        <row r="2523">
          <cell r="A2523">
            <v>41057</v>
          </cell>
          <cell r="B2523">
            <v>2.2800000000000002</v>
          </cell>
        </row>
        <row r="2524">
          <cell r="A2524">
            <v>41058</v>
          </cell>
          <cell r="B2524">
            <v>2.27</v>
          </cell>
        </row>
        <row r="2525">
          <cell r="A2525">
            <v>41059</v>
          </cell>
          <cell r="B2525">
            <v>2.27</v>
          </cell>
        </row>
        <row r="2526">
          <cell r="A2526">
            <v>41060</v>
          </cell>
          <cell r="B2526">
            <v>2.29</v>
          </cell>
        </row>
        <row r="2527">
          <cell r="A2527">
            <v>41061</v>
          </cell>
          <cell r="B2527">
            <v>2.31</v>
          </cell>
        </row>
        <row r="2528">
          <cell r="A2528">
            <v>41064</v>
          </cell>
          <cell r="B2528">
            <v>2.33</v>
          </cell>
        </row>
        <row r="2529">
          <cell r="A2529">
            <v>41065</v>
          </cell>
          <cell r="B2529">
            <v>2.29</v>
          </cell>
        </row>
        <row r="2530">
          <cell r="A2530">
            <v>41066</v>
          </cell>
          <cell r="B2530">
            <v>2.2999999999999998</v>
          </cell>
        </row>
        <row r="2531">
          <cell r="A2531">
            <v>41067</v>
          </cell>
          <cell r="B2531">
            <v>2.29</v>
          </cell>
        </row>
        <row r="2532">
          <cell r="A2532">
            <v>41068</v>
          </cell>
          <cell r="B2532">
            <v>2.2999999999999998</v>
          </cell>
        </row>
        <row r="2533">
          <cell r="A2533">
            <v>41071</v>
          </cell>
          <cell r="B2533">
            <v>2.2999999999999998</v>
          </cell>
        </row>
        <row r="2534">
          <cell r="A2534">
            <v>41072</v>
          </cell>
          <cell r="B2534">
            <v>2.3199999999999998</v>
          </cell>
        </row>
        <row r="2535">
          <cell r="A2535">
            <v>41073</v>
          </cell>
          <cell r="B2535">
            <v>2.2999999999999998</v>
          </cell>
        </row>
        <row r="2536">
          <cell r="A2536">
            <v>41074</v>
          </cell>
          <cell r="B2536">
            <v>2.33</v>
          </cell>
        </row>
        <row r="2537">
          <cell r="A2537">
            <v>41075</v>
          </cell>
          <cell r="B2537">
            <v>2.2999999999999998</v>
          </cell>
        </row>
        <row r="2538">
          <cell r="A2538">
            <v>41078</v>
          </cell>
          <cell r="B2538">
            <v>2.3199999999999998</v>
          </cell>
        </row>
        <row r="2539">
          <cell r="A2539">
            <v>41079</v>
          </cell>
          <cell r="B2539">
            <v>2.3199999999999998</v>
          </cell>
        </row>
        <row r="2540">
          <cell r="A2540">
            <v>41080</v>
          </cell>
          <cell r="B2540">
            <v>2.2999999999999998</v>
          </cell>
        </row>
        <row r="2541">
          <cell r="A2541">
            <v>41081</v>
          </cell>
          <cell r="B2541">
            <v>2.2800000000000002</v>
          </cell>
        </row>
        <row r="2542">
          <cell r="A2542">
            <v>41082</v>
          </cell>
          <cell r="B2542">
            <v>2.31</v>
          </cell>
        </row>
        <row r="2543">
          <cell r="A2543">
            <v>41085</v>
          </cell>
          <cell r="B2543">
            <v>2.29</v>
          </cell>
        </row>
        <row r="2544">
          <cell r="A2544">
            <v>41086</v>
          </cell>
          <cell r="B2544">
            <v>2.2999999999999998</v>
          </cell>
        </row>
        <row r="2545">
          <cell r="A2545">
            <v>41087</v>
          </cell>
          <cell r="B2545">
            <v>2.2999999999999998</v>
          </cell>
        </row>
        <row r="2546">
          <cell r="A2546">
            <v>41088</v>
          </cell>
          <cell r="B2546">
            <v>2.3199999999999998</v>
          </cell>
        </row>
        <row r="2547">
          <cell r="A2547">
            <v>41089</v>
          </cell>
          <cell r="B2547">
            <v>2.3199999999999998</v>
          </cell>
        </row>
        <row r="2548">
          <cell r="A2548">
            <v>41092</v>
          </cell>
          <cell r="B2548">
            <v>2.31</v>
          </cell>
        </row>
        <row r="2549">
          <cell r="A2549">
            <v>41093</v>
          </cell>
          <cell r="B2549">
            <v>2.31</v>
          </cell>
        </row>
        <row r="2550">
          <cell r="A2550">
            <v>41094</v>
          </cell>
          <cell r="B2550">
            <v>2.29</v>
          </cell>
        </row>
        <row r="2551">
          <cell r="A2551">
            <v>41095</v>
          </cell>
          <cell r="B2551">
            <v>2.29</v>
          </cell>
        </row>
        <row r="2552">
          <cell r="A2552">
            <v>41096</v>
          </cell>
          <cell r="B2552">
            <v>2.29</v>
          </cell>
        </row>
        <row r="2553">
          <cell r="A2553">
            <v>41099</v>
          </cell>
          <cell r="B2553">
            <v>2.29</v>
          </cell>
        </row>
        <row r="2554">
          <cell r="A2554">
            <v>41100</v>
          </cell>
          <cell r="B2554">
            <v>2.27</v>
          </cell>
        </row>
        <row r="2555">
          <cell r="A2555">
            <v>41101</v>
          </cell>
          <cell r="B2555">
            <v>2.2599999999999998</v>
          </cell>
        </row>
        <row r="2556">
          <cell r="A2556">
            <v>41102</v>
          </cell>
          <cell r="B2556">
            <v>2.2400000000000002</v>
          </cell>
        </row>
        <row r="2557">
          <cell r="A2557">
            <v>41103</v>
          </cell>
          <cell r="B2557">
            <v>2.23</v>
          </cell>
        </row>
        <row r="2558">
          <cell r="A2558">
            <v>41106</v>
          </cell>
          <cell r="B2558">
            <v>2.2400000000000002</v>
          </cell>
        </row>
        <row r="2559">
          <cell r="A2559">
            <v>41107</v>
          </cell>
          <cell r="B2559">
            <v>2.2400000000000002</v>
          </cell>
        </row>
        <row r="2560">
          <cell r="A2560">
            <v>41108</v>
          </cell>
          <cell r="B2560">
            <v>2.21</v>
          </cell>
        </row>
        <row r="2561">
          <cell r="A2561">
            <v>41109</v>
          </cell>
          <cell r="B2561">
            <v>2.2000000000000002</v>
          </cell>
        </row>
        <row r="2562">
          <cell r="A2562">
            <v>41110</v>
          </cell>
          <cell r="B2562">
            <v>2.17</v>
          </cell>
        </row>
        <row r="2563">
          <cell r="A2563">
            <v>41113</v>
          </cell>
          <cell r="B2563">
            <v>2.17</v>
          </cell>
        </row>
        <row r="2564">
          <cell r="A2564">
            <v>41114</v>
          </cell>
          <cell r="B2564">
            <v>2.1800000000000002</v>
          </cell>
        </row>
        <row r="2565">
          <cell r="A2565">
            <v>41115</v>
          </cell>
          <cell r="B2565">
            <v>2.19</v>
          </cell>
        </row>
        <row r="2566">
          <cell r="A2566">
            <v>41116</v>
          </cell>
          <cell r="B2566">
            <v>2.1800000000000002</v>
          </cell>
        </row>
        <row r="2567">
          <cell r="A2567">
            <v>41117</v>
          </cell>
          <cell r="B2567">
            <v>2.1800000000000002</v>
          </cell>
        </row>
        <row r="2568">
          <cell r="A2568">
            <v>41120</v>
          </cell>
          <cell r="B2568">
            <v>2.16</v>
          </cell>
        </row>
        <row r="2569">
          <cell r="A2569">
            <v>41121</v>
          </cell>
          <cell r="B2569">
            <v>2.15</v>
          </cell>
        </row>
        <row r="2570">
          <cell r="A2570">
            <v>41122</v>
          </cell>
          <cell r="B2570">
            <v>2.16</v>
          </cell>
        </row>
        <row r="2571">
          <cell r="A2571">
            <v>41123</v>
          </cell>
          <cell r="B2571">
            <v>2.15</v>
          </cell>
        </row>
        <row r="2572">
          <cell r="A2572">
            <v>41124</v>
          </cell>
          <cell r="B2572">
            <v>2.16</v>
          </cell>
        </row>
        <row r="2573">
          <cell r="A2573">
            <v>41127</v>
          </cell>
          <cell r="B2573">
            <v>2.15</v>
          </cell>
        </row>
        <row r="2574">
          <cell r="A2574">
            <v>41128</v>
          </cell>
          <cell r="B2574">
            <v>2.1800000000000002</v>
          </cell>
        </row>
        <row r="2575">
          <cell r="A2575">
            <v>41129</v>
          </cell>
          <cell r="B2575">
            <v>2.11</v>
          </cell>
        </row>
        <row r="2576">
          <cell r="A2576">
            <v>41130</v>
          </cell>
          <cell r="B2576">
            <v>2.09</v>
          </cell>
        </row>
        <row r="2577">
          <cell r="A2577">
            <v>41131</v>
          </cell>
          <cell r="B2577">
            <v>2.08</v>
          </cell>
        </row>
        <row r="2578">
          <cell r="A2578">
            <v>41134</v>
          </cell>
          <cell r="B2578">
            <v>2.06</v>
          </cell>
        </row>
        <row r="2579">
          <cell r="A2579">
            <v>41135</v>
          </cell>
          <cell r="B2579">
            <v>2.0499999999999998</v>
          </cell>
        </row>
        <row r="2580">
          <cell r="A2580">
            <v>41136</v>
          </cell>
          <cell r="B2580">
            <v>2.06</v>
          </cell>
        </row>
        <row r="2581">
          <cell r="A2581">
            <v>41137</v>
          </cell>
          <cell r="B2581">
            <v>2.06</v>
          </cell>
        </row>
        <row r="2582">
          <cell r="A2582">
            <v>41138</v>
          </cell>
          <cell r="B2582">
            <v>2.0699999999999998</v>
          </cell>
        </row>
        <row r="2583">
          <cell r="A2583">
            <v>41141</v>
          </cell>
          <cell r="B2583">
            <v>2.0699999999999998</v>
          </cell>
        </row>
        <row r="2584">
          <cell r="A2584">
            <v>41142</v>
          </cell>
          <cell r="B2584">
            <v>2.06</v>
          </cell>
        </row>
        <row r="2585">
          <cell r="A2585">
            <v>41143</v>
          </cell>
          <cell r="B2585">
            <v>2.0499999999999998</v>
          </cell>
        </row>
        <row r="2586">
          <cell r="A2586">
            <v>41144</v>
          </cell>
          <cell r="B2586">
            <v>2.04</v>
          </cell>
        </row>
        <row r="2587">
          <cell r="A2587">
            <v>41145</v>
          </cell>
          <cell r="B2587">
            <v>2.0499999999999998</v>
          </cell>
        </row>
        <row r="2588">
          <cell r="A2588">
            <v>41148</v>
          </cell>
          <cell r="B2588">
            <v>2.04</v>
          </cell>
        </row>
        <row r="2589">
          <cell r="A2589">
            <v>41149</v>
          </cell>
          <cell r="B2589">
            <v>2.0499999999999998</v>
          </cell>
        </row>
        <row r="2590">
          <cell r="A2590">
            <v>41150</v>
          </cell>
          <cell r="B2590">
            <v>2.04</v>
          </cell>
        </row>
        <row r="2591">
          <cell r="A2591">
            <v>41151</v>
          </cell>
          <cell r="B2591">
            <v>2.04</v>
          </cell>
        </row>
        <row r="2592">
          <cell r="A2592">
            <v>41152</v>
          </cell>
          <cell r="B2592">
            <v>2.04</v>
          </cell>
        </row>
        <row r="2593">
          <cell r="A2593">
            <v>41155</v>
          </cell>
          <cell r="B2593">
            <v>2.06</v>
          </cell>
        </row>
        <row r="2594">
          <cell r="A2594">
            <v>41156</v>
          </cell>
          <cell r="B2594">
            <v>2.0699999999999998</v>
          </cell>
        </row>
        <row r="2595">
          <cell r="A2595">
            <v>41157</v>
          </cell>
          <cell r="B2595">
            <v>2.0499999999999998</v>
          </cell>
        </row>
        <row r="2596">
          <cell r="A2596">
            <v>41158</v>
          </cell>
          <cell r="B2596">
            <v>2.04</v>
          </cell>
        </row>
        <row r="2597">
          <cell r="A2597">
            <v>41159</v>
          </cell>
          <cell r="B2597">
            <v>2.0299999999999998</v>
          </cell>
        </row>
        <row r="2598">
          <cell r="A2598">
            <v>41162</v>
          </cell>
          <cell r="B2598">
            <v>2.0299999999999998</v>
          </cell>
        </row>
        <row r="2599">
          <cell r="A2599">
            <v>41163</v>
          </cell>
          <cell r="B2599">
            <v>2.02</v>
          </cell>
        </row>
        <row r="2600">
          <cell r="A2600">
            <v>41164</v>
          </cell>
          <cell r="B2600">
            <v>2.0099999999999998</v>
          </cell>
        </row>
        <row r="2601">
          <cell r="A2601">
            <v>41165</v>
          </cell>
          <cell r="B2601">
            <v>1.99</v>
          </cell>
        </row>
        <row r="2602">
          <cell r="A2602">
            <v>41166</v>
          </cell>
          <cell r="B2602">
            <v>1.99</v>
          </cell>
        </row>
        <row r="2603">
          <cell r="A2603">
            <v>41169</v>
          </cell>
          <cell r="B2603">
            <v>1.95</v>
          </cell>
        </row>
        <row r="2604">
          <cell r="A2604">
            <v>41170</v>
          </cell>
          <cell r="B2604">
            <v>1.9300000000000002</v>
          </cell>
        </row>
        <row r="2605">
          <cell r="A2605">
            <v>41171</v>
          </cell>
          <cell r="B2605">
            <v>1.92</v>
          </cell>
        </row>
        <row r="2606">
          <cell r="A2606">
            <v>41172</v>
          </cell>
          <cell r="B2606">
            <v>1.9</v>
          </cell>
        </row>
        <row r="2607">
          <cell r="A2607">
            <v>41173</v>
          </cell>
          <cell r="B2607">
            <v>1.92</v>
          </cell>
        </row>
        <row r="2608">
          <cell r="A2608">
            <v>41176</v>
          </cell>
          <cell r="B2608">
            <v>1.92</v>
          </cell>
        </row>
        <row r="2609">
          <cell r="A2609">
            <v>41177</v>
          </cell>
          <cell r="B2609">
            <v>1.9300000000000002</v>
          </cell>
        </row>
        <row r="2610">
          <cell r="A2610">
            <v>41178</v>
          </cell>
          <cell r="B2610">
            <v>1.9300000000000002</v>
          </cell>
        </row>
        <row r="2611">
          <cell r="A2611">
            <v>41179</v>
          </cell>
          <cell r="B2611">
            <v>1.96</v>
          </cell>
        </row>
        <row r="2612">
          <cell r="A2612">
            <v>41180</v>
          </cell>
          <cell r="B2612">
            <v>1.94</v>
          </cell>
        </row>
        <row r="2613">
          <cell r="A2613">
            <v>41183</v>
          </cell>
          <cell r="B2613">
            <v>1.94</v>
          </cell>
        </row>
        <row r="2614">
          <cell r="A2614">
            <v>41184</v>
          </cell>
          <cell r="B2614">
            <v>1.92</v>
          </cell>
        </row>
        <row r="2615">
          <cell r="A2615">
            <v>41185</v>
          </cell>
          <cell r="B2615">
            <v>1.92</v>
          </cell>
        </row>
        <row r="2616">
          <cell r="A2616">
            <v>41186</v>
          </cell>
          <cell r="B2616">
            <v>1.9</v>
          </cell>
        </row>
        <row r="2617">
          <cell r="A2617">
            <v>41187</v>
          </cell>
          <cell r="B2617">
            <v>1.8900000000000001</v>
          </cell>
        </row>
        <row r="2618">
          <cell r="A2618">
            <v>41190</v>
          </cell>
          <cell r="B2618">
            <v>1.85</v>
          </cell>
        </row>
        <row r="2619">
          <cell r="A2619">
            <v>41191</v>
          </cell>
          <cell r="B2619">
            <v>1.8599999999999999</v>
          </cell>
        </row>
        <row r="2620">
          <cell r="A2620">
            <v>41192</v>
          </cell>
          <cell r="B2620">
            <v>1.8599999999999999</v>
          </cell>
        </row>
        <row r="2621">
          <cell r="A2621">
            <v>41193</v>
          </cell>
          <cell r="B2621">
            <v>1.88</v>
          </cell>
        </row>
        <row r="2622">
          <cell r="A2622">
            <v>41194</v>
          </cell>
          <cell r="B2622">
            <v>1.8599999999999999</v>
          </cell>
        </row>
        <row r="2623">
          <cell r="A2623">
            <v>41197</v>
          </cell>
          <cell r="B2623">
            <v>1.8599999999999999</v>
          </cell>
        </row>
        <row r="2624">
          <cell r="A2624">
            <v>41198</v>
          </cell>
          <cell r="B2624">
            <v>1.8199999999999998</v>
          </cell>
        </row>
        <row r="2625">
          <cell r="A2625">
            <v>41199</v>
          </cell>
          <cell r="B2625">
            <v>1.79</v>
          </cell>
        </row>
        <row r="2626">
          <cell r="A2626">
            <v>41200</v>
          </cell>
          <cell r="B2626">
            <v>1.73</v>
          </cell>
        </row>
        <row r="2627">
          <cell r="A2627">
            <v>41201</v>
          </cell>
          <cell r="B2627">
            <v>1.72</v>
          </cell>
        </row>
        <row r="2628">
          <cell r="A2628">
            <v>41204</v>
          </cell>
          <cell r="B2628">
            <v>1.75</v>
          </cell>
        </row>
        <row r="2629">
          <cell r="A2629">
            <v>41205</v>
          </cell>
          <cell r="B2629">
            <v>1.73</v>
          </cell>
        </row>
        <row r="2630">
          <cell r="A2630">
            <v>41206</v>
          </cell>
          <cell r="B2630">
            <v>1.75</v>
          </cell>
        </row>
        <row r="2631">
          <cell r="A2631">
            <v>41207</v>
          </cell>
          <cell r="B2631">
            <v>1.75</v>
          </cell>
        </row>
        <row r="2632">
          <cell r="A2632">
            <v>41208</v>
          </cell>
          <cell r="B2632">
            <v>1.76</v>
          </cell>
        </row>
        <row r="2633">
          <cell r="A2633">
            <v>41211</v>
          </cell>
          <cell r="B2633">
            <v>1.76</v>
          </cell>
        </row>
        <row r="2634">
          <cell r="A2634">
            <v>41212</v>
          </cell>
          <cell r="B2634">
            <v>1.79</v>
          </cell>
        </row>
        <row r="2635">
          <cell r="A2635">
            <v>41213</v>
          </cell>
          <cell r="B2635">
            <v>1.8</v>
          </cell>
        </row>
        <row r="2636">
          <cell r="A2636">
            <v>41214</v>
          </cell>
          <cell r="B2636">
            <v>1.8</v>
          </cell>
        </row>
        <row r="2637">
          <cell r="A2637">
            <v>41215</v>
          </cell>
          <cell r="B2637">
            <v>1.67</v>
          </cell>
        </row>
        <row r="2638">
          <cell r="A2638">
            <v>41218</v>
          </cell>
          <cell r="B2638">
            <v>1.77</v>
          </cell>
        </row>
        <row r="2639">
          <cell r="A2639">
            <v>41219</v>
          </cell>
          <cell r="B2639">
            <v>1.8</v>
          </cell>
        </row>
        <row r="2640">
          <cell r="A2640">
            <v>41220</v>
          </cell>
          <cell r="B2640">
            <v>1.79</v>
          </cell>
        </row>
        <row r="2641">
          <cell r="A2641">
            <v>41221</v>
          </cell>
          <cell r="B2641">
            <v>1.78</v>
          </cell>
        </row>
        <row r="2642">
          <cell r="A2642">
            <v>41222</v>
          </cell>
          <cell r="B2642">
            <v>1.79</v>
          </cell>
        </row>
        <row r="2643">
          <cell r="A2643">
            <v>41225</v>
          </cell>
          <cell r="B2643">
            <v>1.8199999999999998</v>
          </cell>
        </row>
        <row r="2644">
          <cell r="A2644">
            <v>41226</v>
          </cell>
          <cell r="B2644">
            <v>1.81</v>
          </cell>
        </row>
        <row r="2645">
          <cell r="A2645">
            <v>41227</v>
          </cell>
          <cell r="B2645">
            <v>1.78</v>
          </cell>
        </row>
        <row r="2646">
          <cell r="A2646">
            <v>41228</v>
          </cell>
          <cell r="B2646">
            <v>1.79</v>
          </cell>
        </row>
        <row r="2647">
          <cell r="A2647">
            <v>41229</v>
          </cell>
          <cell r="B2647">
            <v>1.79</v>
          </cell>
        </row>
        <row r="2648">
          <cell r="A2648">
            <v>41232</v>
          </cell>
          <cell r="B2648">
            <v>1.81</v>
          </cell>
        </row>
        <row r="2649">
          <cell r="A2649">
            <v>41233</v>
          </cell>
          <cell r="B2649">
            <v>1.79</v>
          </cell>
        </row>
        <row r="2650">
          <cell r="A2650">
            <v>41234</v>
          </cell>
          <cell r="B2650">
            <v>1.78</v>
          </cell>
        </row>
        <row r="2651">
          <cell r="A2651">
            <v>41235</v>
          </cell>
          <cell r="B2651">
            <v>1.78</v>
          </cell>
        </row>
        <row r="2652">
          <cell r="A2652">
            <v>41236</v>
          </cell>
          <cell r="B2652">
            <v>1.87</v>
          </cell>
        </row>
        <row r="2653">
          <cell r="A2653">
            <v>41239</v>
          </cell>
          <cell r="B2653">
            <v>1.8599999999999999</v>
          </cell>
        </row>
        <row r="2654">
          <cell r="A2654">
            <v>41240</v>
          </cell>
          <cell r="B2654">
            <v>1.8599999999999999</v>
          </cell>
        </row>
        <row r="2655">
          <cell r="A2655">
            <v>41241</v>
          </cell>
          <cell r="B2655">
            <v>1.8599999999999999</v>
          </cell>
        </row>
        <row r="2656">
          <cell r="A2656">
            <v>41242</v>
          </cell>
          <cell r="B2656">
            <v>1.8599999999999999</v>
          </cell>
        </row>
        <row r="2657">
          <cell r="A2657">
            <v>41243</v>
          </cell>
          <cell r="B2657">
            <v>1.87</v>
          </cell>
        </row>
        <row r="2658">
          <cell r="A2658">
            <v>41246</v>
          </cell>
          <cell r="B2658">
            <v>1.8599999999999999</v>
          </cell>
        </row>
        <row r="2659">
          <cell r="A2659">
            <v>41247</v>
          </cell>
          <cell r="B2659">
            <v>1.87</v>
          </cell>
        </row>
        <row r="2660">
          <cell r="A2660">
            <v>41248</v>
          </cell>
          <cell r="B2660">
            <v>1.87</v>
          </cell>
        </row>
        <row r="2661">
          <cell r="A2661">
            <v>41249</v>
          </cell>
          <cell r="B2661">
            <v>1.87</v>
          </cell>
        </row>
        <row r="2662">
          <cell r="A2662">
            <v>41250</v>
          </cell>
          <cell r="B2662">
            <v>1.8599999999999999</v>
          </cell>
        </row>
        <row r="2663">
          <cell r="A2663">
            <v>41253</v>
          </cell>
          <cell r="B2663">
            <v>1.8599999999999999</v>
          </cell>
        </row>
        <row r="2664">
          <cell r="A2664">
            <v>41254</v>
          </cell>
          <cell r="B2664">
            <v>1.87</v>
          </cell>
        </row>
        <row r="2665">
          <cell r="A2665">
            <v>41255</v>
          </cell>
          <cell r="B2665">
            <v>1.85</v>
          </cell>
        </row>
        <row r="2666">
          <cell r="A2666">
            <v>41256</v>
          </cell>
          <cell r="B2666">
            <v>1.85</v>
          </cell>
        </row>
        <row r="2667">
          <cell r="A2667">
            <v>41257</v>
          </cell>
          <cell r="B2667">
            <v>1.83</v>
          </cell>
        </row>
        <row r="2668">
          <cell r="A2668">
            <v>41260</v>
          </cell>
          <cell r="B2668">
            <v>1.8399999999999999</v>
          </cell>
        </row>
        <row r="2669">
          <cell r="A2669">
            <v>41261</v>
          </cell>
          <cell r="B2669">
            <v>1.8399999999999999</v>
          </cell>
        </row>
        <row r="2670">
          <cell r="A2670">
            <v>41262</v>
          </cell>
          <cell r="B2670">
            <v>1.8199999999999998</v>
          </cell>
        </row>
        <row r="2671">
          <cell r="A2671">
            <v>41263</v>
          </cell>
          <cell r="B2671">
            <v>1.8199999999999998</v>
          </cell>
        </row>
        <row r="2672">
          <cell r="A2672">
            <v>41264</v>
          </cell>
          <cell r="B2672">
            <v>1.8199999999999998</v>
          </cell>
        </row>
        <row r="2673">
          <cell r="A2673">
            <v>41267</v>
          </cell>
          <cell r="B2673">
            <v>1.8399999999999999</v>
          </cell>
        </row>
        <row r="2674">
          <cell r="A2674">
            <v>41268</v>
          </cell>
          <cell r="B2674">
            <v>1.8399999999999999</v>
          </cell>
        </row>
        <row r="2675">
          <cell r="A2675">
            <v>41269</v>
          </cell>
          <cell r="B2675">
            <v>1.85</v>
          </cell>
        </row>
        <row r="2676">
          <cell r="A2676">
            <v>41270</v>
          </cell>
          <cell r="B2676">
            <v>1.85</v>
          </cell>
        </row>
        <row r="2677">
          <cell r="A2677">
            <v>41271</v>
          </cell>
          <cell r="B2677">
            <v>1.8599999999999999</v>
          </cell>
        </row>
        <row r="2678">
          <cell r="A2678">
            <v>41274</v>
          </cell>
          <cell r="B2678">
            <v>1.87</v>
          </cell>
        </row>
        <row r="2679">
          <cell r="A2679">
            <v>41275</v>
          </cell>
          <cell r="B2679">
            <v>1.87</v>
          </cell>
        </row>
        <row r="2680">
          <cell r="A2680">
            <v>41276</v>
          </cell>
          <cell r="B2680">
            <v>1.85</v>
          </cell>
        </row>
        <row r="2681">
          <cell r="A2681">
            <v>41277</v>
          </cell>
          <cell r="B2681">
            <v>1.8199999999999998</v>
          </cell>
        </row>
        <row r="2682">
          <cell r="A2682">
            <v>41278</v>
          </cell>
          <cell r="B2682">
            <v>1.77</v>
          </cell>
        </row>
        <row r="2683">
          <cell r="A2683">
            <v>41281</v>
          </cell>
          <cell r="B2683">
            <v>1.78</v>
          </cell>
        </row>
        <row r="2684">
          <cell r="A2684">
            <v>41282</v>
          </cell>
          <cell r="B2684">
            <v>1.78</v>
          </cell>
        </row>
        <row r="2685">
          <cell r="A2685">
            <v>41283</v>
          </cell>
          <cell r="B2685">
            <v>1.78</v>
          </cell>
        </row>
        <row r="2686">
          <cell r="A2686">
            <v>41284</v>
          </cell>
          <cell r="B2686">
            <v>1.79</v>
          </cell>
        </row>
        <row r="2687">
          <cell r="A2687">
            <v>41285</v>
          </cell>
          <cell r="B2687">
            <v>1.78</v>
          </cell>
        </row>
        <row r="2688">
          <cell r="A2688">
            <v>41288</v>
          </cell>
          <cell r="B2688">
            <v>1.78</v>
          </cell>
        </row>
        <row r="2689">
          <cell r="A2689">
            <v>41289</v>
          </cell>
          <cell r="B2689">
            <v>1.81</v>
          </cell>
        </row>
        <row r="2690">
          <cell r="A2690">
            <v>41290</v>
          </cell>
          <cell r="B2690">
            <v>1.79</v>
          </cell>
        </row>
        <row r="2691">
          <cell r="A2691">
            <v>41291</v>
          </cell>
          <cell r="B2691">
            <v>1.8</v>
          </cell>
        </row>
        <row r="2692">
          <cell r="A2692">
            <v>41292</v>
          </cell>
          <cell r="B2692">
            <v>1.78</v>
          </cell>
        </row>
        <row r="2693">
          <cell r="A2693">
            <v>41295</v>
          </cell>
          <cell r="B2693">
            <v>1.8</v>
          </cell>
        </row>
        <row r="2694">
          <cell r="A2694">
            <v>41296</v>
          </cell>
          <cell r="B2694">
            <v>1.81</v>
          </cell>
        </row>
        <row r="2695">
          <cell r="A2695">
            <v>41297</v>
          </cell>
          <cell r="B2695">
            <v>1.8199999999999998</v>
          </cell>
        </row>
        <row r="2696">
          <cell r="A2696">
            <v>41298</v>
          </cell>
          <cell r="B2696">
            <v>1.8</v>
          </cell>
        </row>
        <row r="2697">
          <cell r="A2697">
            <v>41299</v>
          </cell>
          <cell r="B2697">
            <v>1.79</v>
          </cell>
        </row>
        <row r="2698">
          <cell r="A2698">
            <v>41302</v>
          </cell>
          <cell r="B2698">
            <v>1.76</v>
          </cell>
        </row>
        <row r="2699">
          <cell r="A2699">
            <v>41303</v>
          </cell>
          <cell r="B2699">
            <v>1.78</v>
          </cell>
        </row>
        <row r="2700">
          <cell r="A2700">
            <v>41304</v>
          </cell>
          <cell r="B2700">
            <v>1.77</v>
          </cell>
        </row>
        <row r="2701">
          <cell r="A2701">
            <v>41305</v>
          </cell>
          <cell r="B2701">
            <v>1.8</v>
          </cell>
        </row>
        <row r="2702">
          <cell r="A2702">
            <v>41306</v>
          </cell>
          <cell r="B2702">
            <v>1.79</v>
          </cell>
        </row>
        <row r="2703">
          <cell r="A2703">
            <v>41309</v>
          </cell>
          <cell r="B2703">
            <v>1.78</v>
          </cell>
        </row>
        <row r="2704">
          <cell r="A2704">
            <v>41310</v>
          </cell>
          <cell r="B2704">
            <v>1.8</v>
          </cell>
        </row>
        <row r="2705">
          <cell r="A2705">
            <v>41311</v>
          </cell>
          <cell r="B2705">
            <v>1.78</v>
          </cell>
        </row>
        <row r="2706">
          <cell r="A2706">
            <v>41312</v>
          </cell>
          <cell r="B2706">
            <v>1.8</v>
          </cell>
        </row>
        <row r="2707">
          <cell r="A2707">
            <v>41313</v>
          </cell>
          <cell r="B2707">
            <v>1.8</v>
          </cell>
        </row>
        <row r="2708">
          <cell r="A2708">
            <v>41316</v>
          </cell>
          <cell r="B2708">
            <v>1.79</v>
          </cell>
        </row>
        <row r="2709">
          <cell r="A2709">
            <v>41317</v>
          </cell>
          <cell r="B2709">
            <v>1.79</v>
          </cell>
        </row>
        <row r="2710">
          <cell r="A2710">
            <v>41318</v>
          </cell>
          <cell r="B2710">
            <v>1.79</v>
          </cell>
        </row>
        <row r="2711">
          <cell r="A2711">
            <v>41319</v>
          </cell>
          <cell r="B2711">
            <v>1.73</v>
          </cell>
        </row>
        <row r="2712">
          <cell r="A2712">
            <v>41320</v>
          </cell>
          <cell r="B2712">
            <v>1.76</v>
          </cell>
        </row>
        <row r="2713">
          <cell r="A2713">
            <v>41323</v>
          </cell>
          <cell r="B2713">
            <v>1.76</v>
          </cell>
        </row>
        <row r="2714">
          <cell r="A2714">
            <v>41324</v>
          </cell>
          <cell r="B2714">
            <v>1.79</v>
          </cell>
        </row>
        <row r="2715">
          <cell r="A2715">
            <v>41325</v>
          </cell>
          <cell r="B2715">
            <v>1.79</v>
          </cell>
        </row>
        <row r="2716">
          <cell r="A2716">
            <v>41326</v>
          </cell>
          <cell r="B2716">
            <v>1.76</v>
          </cell>
        </row>
        <row r="2717">
          <cell r="A2717">
            <v>41327</v>
          </cell>
          <cell r="B2717">
            <v>1.76</v>
          </cell>
        </row>
        <row r="2718">
          <cell r="A2718">
            <v>41330</v>
          </cell>
          <cell r="B2718">
            <v>1.77</v>
          </cell>
        </row>
        <row r="2719">
          <cell r="A2719">
            <v>41331</v>
          </cell>
          <cell r="B2719">
            <v>1.78</v>
          </cell>
        </row>
        <row r="2720">
          <cell r="A2720">
            <v>41332</v>
          </cell>
          <cell r="B2720">
            <v>1.78</v>
          </cell>
        </row>
        <row r="2721">
          <cell r="A2721">
            <v>41333</v>
          </cell>
          <cell r="B2721">
            <v>1.76</v>
          </cell>
        </row>
        <row r="2722">
          <cell r="A2722">
            <v>41334</v>
          </cell>
          <cell r="B2722">
            <v>1.74</v>
          </cell>
        </row>
        <row r="2723">
          <cell r="A2723">
            <v>41337</v>
          </cell>
          <cell r="B2723">
            <v>1.79</v>
          </cell>
        </row>
        <row r="2724">
          <cell r="A2724">
            <v>41338</v>
          </cell>
          <cell r="B2724">
            <v>1.77</v>
          </cell>
        </row>
        <row r="2725">
          <cell r="A2725">
            <v>41339</v>
          </cell>
          <cell r="B2725">
            <v>1.76</v>
          </cell>
        </row>
        <row r="2726">
          <cell r="A2726">
            <v>41340</v>
          </cell>
          <cell r="B2726">
            <v>1.73</v>
          </cell>
        </row>
        <row r="2727">
          <cell r="A2727">
            <v>41341</v>
          </cell>
          <cell r="B2727">
            <v>1.72</v>
          </cell>
        </row>
        <row r="2728">
          <cell r="A2728">
            <v>41344</v>
          </cell>
          <cell r="B2728">
            <v>1.75</v>
          </cell>
        </row>
        <row r="2729">
          <cell r="A2729">
            <v>41345</v>
          </cell>
          <cell r="B2729">
            <v>1.73</v>
          </cell>
        </row>
        <row r="2730">
          <cell r="A2730">
            <v>41346</v>
          </cell>
          <cell r="B2730">
            <v>1.72</v>
          </cell>
        </row>
        <row r="2731">
          <cell r="A2731">
            <v>41347</v>
          </cell>
          <cell r="B2731">
            <v>1.72</v>
          </cell>
        </row>
        <row r="2732">
          <cell r="A2732">
            <v>41348</v>
          </cell>
          <cell r="B2732">
            <v>1.78</v>
          </cell>
        </row>
        <row r="2733">
          <cell r="A2733">
            <v>41351</v>
          </cell>
          <cell r="B2733">
            <v>1.74</v>
          </cell>
        </row>
        <row r="2734">
          <cell r="A2734">
            <v>41352</v>
          </cell>
          <cell r="B2734">
            <v>1.74</v>
          </cell>
        </row>
        <row r="2735">
          <cell r="A2735">
            <v>41353</v>
          </cell>
          <cell r="B2735">
            <v>1.76</v>
          </cell>
        </row>
        <row r="2736">
          <cell r="A2736">
            <v>41354</v>
          </cell>
          <cell r="B2736">
            <v>1.74</v>
          </cell>
        </row>
        <row r="2737">
          <cell r="A2737">
            <v>41355</v>
          </cell>
          <cell r="B2737">
            <v>1.73</v>
          </cell>
        </row>
        <row r="2738">
          <cell r="A2738">
            <v>41358</v>
          </cell>
          <cell r="B2738">
            <v>1.75</v>
          </cell>
        </row>
        <row r="2739">
          <cell r="A2739">
            <v>41359</v>
          </cell>
          <cell r="B2739">
            <v>1.75</v>
          </cell>
        </row>
        <row r="2740">
          <cell r="A2740">
            <v>41360</v>
          </cell>
          <cell r="B2740">
            <v>1.78</v>
          </cell>
        </row>
        <row r="2741">
          <cell r="A2741">
            <v>41361</v>
          </cell>
          <cell r="B2741">
            <v>1.78</v>
          </cell>
        </row>
        <row r="2742">
          <cell r="A2742">
            <v>41362</v>
          </cell>
          <cell r="B2742">
            <v>1.78</v>
          </cell>
        </row>
        <row r="2743">
          <cell r="A2743">
            <v>41365</v>
          </cell>
          <cell r="B2743">
            <v>1.83</v>
          </cell>
        </row>
        <row r="2744">
          <cell r="A2744">
            <v>41366</v>
          </cell>
          <cell r="B2744">
            <v>1.8199999999999998</v>
          </cell>
        </row>
        <row r="2745">
          <cell r="A2745">
            <v>41367</v>
          </cell>
          <cell r="B2745">
            <v>1.77</v>
          </cell>
        </row>
        <row r="2746">
          <cell r="A2746">
            <v>41368</v>
          </cell>
          <cell r="B2746">
            <v>1.77</v>
          </cell>
        </row>
        <row r="2747">
          <cell r="A2747">
            <v>41369</v>
          </cell>
          <cell r="B2747">
            <v>1.77</v>
          </cell>
        </row>
        <row r="2748">
          <cell r="A2748">
            <v>41372</v>
          </cell>
          <cell r="B2748">
            <v>1.77</v>
          </cell>
        </row>
        <row r="2749">
          <cell r="A2749">
            <v>41373</v>
          </cell>
          <cell r="B2749">
            <v>1.75</v>
          </cell>
        </row>
        <row r="2750">
          <cell r="A2750">
            <v>41374</v>
          </cell>
          <cell r="B2750">
            <v>1.73</v>
          </cell>
        </row>
        <row r="2751">
          <cell r="A2751">
            <v>41375</v>
          </cell>
          <cell r="B2751">
            <v>1.72</v>
          </cell>
        </row>
        <row r="2752">
          <cell r="A2752">
            <v>41376</v>
          </cell>
          <cell r="B2752">
            <v>1.73</v>
          </cell>
        </row>
        <row r="2753">
          <cell r="A2753">
            <v>41379</v>
          </cell>
          <cell r="B2753">
            <v>1.72</v>
          </cell>
        </row>
        <row r="2754">
          <cell r="A2754">
            <v>41380</v>
          </cell>
          <cell r="B2754">
            <v>1.76</v>
          </cell>
        </row>
        <row r="2755">
          <cell r="A2755">
            <v>41381</v>
          </cell>
          <cell r="B2755">
            <v>1.73</v>
          </cell>
        </row>
        <row r="2756">
          <cell r="A2756">
            <v>41382</v>
          </cell>
          <cell r="B2756">
            <v>1.71</v>
          </cell>
        </row>
        <row r="2757">
          <cell r="A2757">
            <v>41383</v>
          </cell>
          <cell r="B2757">
            <v>1.71</v>
          </cell>
        </row>
        <row r="2758">
          <cell r="A2758">
            <v>41386</v>
          </cell>
          <cell r="B2758">
            <v>1.71</v>
          </cell>
        </row>
        <row r="2759">
          <cell r="A2759">
            <v>41387</v>
          </cell>
          <cell r="B2759">
            <v>1.71</v>
          </cell>
        </row>
        <row r="2760">
          <cell r="A2760">
            <v>41388</v>
          </cell>
          <cell r="B2760">
            <v>1.69</v>
          </cell>
        </row>
        <row r="2761">
          <cell r="A2761">
            <v>41389</v>
          </cell>
          <cell r="B2761">
            <v>1.69</v>
          </cell>
        </row>
        <row r="2762">
          <cell r="A2762">
            <v>41390</v>
          </cell>
          <cell r="B2762">
            <v>1.7</v>
          </cell>
        </row>
        <row r="2763">
          <cell r="A2763">
            <v>41393</v>
          </cell>
          <cell r="B2763">
            <v>1.7</v>
          </cell>
        </row>
        <row r="2764">
          <cell r="A2764">
            <v>41394</v>
          </cell>
          <cell r="B2764">
            <v>1.69</v>
          </cell>
        </row>
        <row r="2765">
          <cell r="A2765">
            <v>41395</v>
          </cell>
          <cell r="B2765">
            <v>1.6800000000000002</v>
          </cell>
        </row>
        <row r="2766">
          <cell r="A2766">
            <v>41396</v>
          </cell>
          <cell r="B2766">
            <v>1.69</v>
          </cell>
        </row>
        <row r="2767">
          <cell r="A2767">
            <v>41397</v>
          </cell>
          <cell r="B2767">
            <v>1.69</v>
          </cell>
        </row>
        <row r="2768">
          <cell r="A2768">
            <v>41400</v>
          </cell>
          <cell r="B2768">
            <v>1.6400000000000001</v>
          </cell>
        </row>
        <row r="2769">
          <cell r="A2769">
            <v>41401</v>
          </cell>
          <cell r="B2769">
            <v>1.6099999999999999</v>
          </cell>
        </row>
        <row r="2770">
          <cell r="A2770">
            <v>41402</v>
          </cell>
          <cell r="B2770">
            <v>1.58</v>
          </cell>
        </row>
        <row r="2771">
          <cell r="A2771">
            <v>41403</v>
          </cell>
          <cell r="B2771">
            <v>1.52</v>
          </cell>
        </row>
        <row r="2772">
          <cell r="A2772">
            <v>41404</v>
          </cell>
          <cell r="B2772">
            <v>1.6099999999999999</v>
          </cell>
        </row>
        <row r="2773">
          <cell r="A2773">
            <v>41407</v>
          </cell>
          <cell r="B2773">
            <v>1.58</v>
          </cell>
        </row>
        <row r="2774">
          <cell r="A2774">
            <v>41408</v>
          </cell>
          <cell r="B2774">
            <v>1.65</v>
          </cell>
        </row>
        <row r="2775">
          <cell r="A2775">
            <v>41409</v>
          </cell>
          <cell r="B2775">
            <v>1.6</v>
          </cell>
        </row>
        <row r="2776">
          <cell r="A2776">
            <v>41410</v>
          </cell>
          <cell r="B2776">
            <v>1.54</v>
          </cell>
        </row>
        <row r="2777">
          <cell r="A2777">
            <v>41411</v>
          </cell>
          <cell r="B2777">
            <v>1.62</v>
          </cell>
        </row>
        <row r="2778">
          <cell r="A2778">
            <v>41414</v>
          </cell>
          <cell r="B2778">
            <v>1.6</v>
          </cell>
        </row>
        <row r="2779">
          <cell r="A2779">
            <v>41415</v>
          </cell>
          <cell r="B2779">
            <v>1.5899999999999999</v>
          </cell>
        </row>
        <row r="2780">
          <cell r="A2780">
            <v>41416</v>
          </cell>
          <cell r="B2780">
            <v>1.6099999999999999</v>
          </cell>
        </row>
        <row r="2781">
          <cell r="A2781">
            <v>41417</v>
          </cell>
          <cell r="B2781">
            <v>1.6099999999999999</v>
          </cell>
        </row>
        <row r="2782">
          <cell r="A2782">
            <v>41418</v>
          </cell>
          <cell r="B2782">
            <v>1.6099999999999999</v>
          </cell>
        </row>
        <row r="2783">
          <cell r="A2783">
            <v>41421</v>
          </cell>
          <cell r="B2783">
            <v>1.5899999999999999</v>
          </cell>
        </row>
        <row r="2784">
          <cell r="A2784">
            <v>41422</v>
          </cell>
          <cell r="B2784">
            <v>1.5899999999999999</v>
          </cell>
        </row>
        <row r="2785">
          <cell r="A2785">
            <v>41423</v>
          </cell>
          <cell r="B2785">
            <v>1.5899999999999999</v>
          </cell>
        </row>
        <row r="2786">
          <cell r="A2786">
            <v>41424</v>
          </cell>
          <cell r="B2786">
            <v>1.6099999999999999</v>
          </cell>
        </row>
        <row r="2787">
          <cell r="A2787">
            <v>41425</v>
          </cell>
          <cell r="B2787">
            <v>1.6099999999999999</v>
          </cell>
        </row>
        <row r="2788">
          <cell r="A2788">
            <v>41428</v>
          </cell>
          <cell r="B2788">
            <v>1.6400000000000001</v>
          </cell>
        </row>
        <row r="2789">
          <cell r="A2789">
            <v>41429</v>
          </cell>
          <cell r="B2789">
            <v>1.65</v>
          </cell>
        </row>
        <row r="2790">
          <cell r="A2790">
            <v>41430</v>
          </cell>
          <cell r="B2790">
            <v>1.6400000000000001</v>
          </cell>
        </row>
        <row r="2791">
          <cell r="A2791">
            <v>41431</v>
          </cell>
          <cell r="B2791">
            <v>1.6800000000000002</v>
          </cell>
        </row>
        <row r="2792">
          <cell r="A2792">
            <v>41432</v>
          </cell>
          <cell r="B2792">
            <v>1.6600000000000001</v>
          </cell>
        </row>
        <row r="2793">
          <cell r="A2793">
            <v>41435</v>
          </cell>
          <cell r="B2793">
            <v>1.69</v>
          </cell>
        </row>
        <row r="2794">
          <cell r="A2794">
            <v>41436</v>
          </cell>
          <cell r="B2794">
            <v>1.6600000000000001</v>
          </cell>
        </row>
        <row r="2795">
          <cell r="A2795">
            <v>41437</v>
          </cell>
          <cell r="B2795">
            <v>1.74</v>
          </cell>
        </row>
        <row r="2796">
          <cell r="A2796">
            <v>41438</v>
          </cell>
          <cell r="B2796">
            <v>1.74</v>
          </cell>
        </row>
        <row r="2797">
          <cell r="A2797">
            <v>41439</v>
          </cell>
          <cell r="B2797">
            <v>1.72</v>
          </cell>
        </row>
        <row r="2798">
          <cell r="A2798">
            <v>41442</v>
          </cell>
          <cell r="B2798">
            <v>1.74</v>
          </cell>
        </row>
        <row r="2799">
          <cell r="A2799">
            <v>41443</v>
          </cell>
          <cell r="B2799">
            <v>1.72</v>
          </cell>
        </row>
        <row r="2800">
          <cell r="A2800">
            <v>41444</v>
          </cell>
          <cell r="B2800">
            <v>1.73</v>
          </cell>
        </row>
        <row r="2801">
          <cell r="A2801">
            <v>41445</v>
          </cell>
          <cell r="B2801">
            <v>1.69</v>
          </cell>
        </row>
        <row r="2802">
          <cell r="A2802">
            <v>41446</v>
          </cell>
          <cell r="B2802">
            <v>1.72</v>
          </cell>
        </row>
        <row r="2803">
          <cell r="A2803">
            <v>41449</v>
          </cell>
          <cell r="B2803">
            <v>1.75</v>
          </cell>
        </row>
        <row r="2804">
          <cell r="A2804">
            <v>41450</v>
          </cell>
          <cell r="B2804">
            <v>1.83</v>
          </cell>
        </row>
        <row r="2805">
          <cell r="A2805">
            <v>41451</v>
          </cell>
          <cell r="B2805">
            <v>1.78</v>
          </cell>
        </row>
        <row r="2806">
          <cell r="A2806">
            <v>41452</v>
          </cell>
          <cell r="B2806">
            <v>1.83</v>
          </cell>
        </row>
        <row r="2807">
          <cell r="A2807">
            <v>41453</v>
          </cell>
          <cell r="B2807">
            <v>1.8199999999999998</v>
          </cell>
        </row>
        <row r="2808">
          <cell r="A2808">
            <v>41456</v>
          </cell>
          <cell r="B2808">
            <v>1.8199999999999998</v>
          </cell>
        </row>
        <row r="2809">
          <cell r="A2809">
            <v>41457</v>
          </cell>
          <cell r="B2809">
            <v>1.8</v>
          </cell>
        </row>
        <row r="2810">
          <cell r="A2810">
            <v>41458</v>
          </cell>
          <cell r="B2810">
            <v>1.76</v>
          </cell>
        </row>
        <row r="2811">
          <cell r="A2811">
            <v>41459</v>
          </cell>
          <cell r="B2811">
            <v>1.76</v>
          </cell>
        </row>
        <row r="2812">
          <cell r="A2812">
            <v>41460</v>
          </cell>
          <cell r="B2812">
            <v>1.8599999999999999</v>
          </cell>
        </row>
        <row r="2813">
          <cell r="A2813">
            <v>41463</v>
          </cell>
          <cell r="B2813">
            <v>1.72</v>
          </cell>
        </row>
        <row r="2814">
          <cell r="A2814">
            <v>41464</v>
          </cell>
          <cell r="B2814">
            <v>1.77</v>
          </cell>
        </row>
        <row r="2815">
          <cell r="A2815">
            <v>41465</v>
          </cell>
          <cell r="B2815">
            <v>1.81</v>
          </cell>
        </row>
        <row r="2816">
          <cell r="A2816">
            <v>41466</v>
          </cell>
          <cell r="B2816">
            <v>1.8</v>
          </cell>
        </row>
        <row r="2817">
          <cell r="A2817">
            <v>41467</v>
          </cell>
          <cell r="B2817">
            <v>1.79</v>
          </cell>
        </row>
        <row r="2818">
          <cell r="A2818">
            <v>41470</v>
          </cell>
          <cell r="B2818">
            <v>1.74</v>
          </cell>
        </row>
        <row r="2819">
          <cell r="A2819">
            <v>41471</v>
          </cell>
          <cell r="B2819">
            <v>1.75</v>
          </cell>
        </row>
        <row r="2820">
          <cell r="A2820">
            <v>41472</v>
          </cell>
          <cell r="B2820">
            <v>1.74</v>
          </cell>
        </row>
        <row r="2821">
          <cell r="A2821">
            <v>41473</v>
          </cell>
          <cell r="B2821">
            <v>1.75</v>
          </cell>
        </row>
        <row r="2822">
          <cell r="A2822">
            <v>41474</v>
          </cell>
          <cell r="B2822">
            <v>1.73</v>
          </cell>
        </row>
        <row r="2823">
          <cell r="A2823">
            <v>41477</v>
          </cell>
          <cell r="B2823">
            <v>1.72</v>
          </cell>
        </row>
        <row r="2824">
          <cell r="A2824">
            <v>41478</v>
          </cell>
          <cell r="B2824">
            <v>1.7</v>
          </cell>
        </row>
        <row r="2825">
          <cell r="A2825">
            <v>41479</v>
          </cell>
          <cell r="B2825">
            <v>1.63</v>
          </cell>
        </row>
        <row r="2826">
          <cell r="A2826">
            <v>41480</v>
          </cell>
          <cell r="B2826">
            <v>1.6800000000000002</v>
          </cell>
        </row>
        <row r="2827">
          <cell r="A2827">
            <v>41481</v>
          </cell>
          <cell r="B2827">
            <v>1.71</v>
          </cell>
        </row>
        <row r="2828">
          <cell r="A2828">
            <v>41484</v>
          </cell>
          <cell r="B2828">
            <v>1.73</v>
          </cell>
        </row>
        <row r="2829">
          <cell r="A2829">
            <v>41485</v>
          </cell>
          <cell r="B2829">
            <v>1.69</v>
          </cell>
        </row>
        <row r="2830">
          <cell r="A2830">
            <v>41486</v>
          </cell>
          <cell r="B2830">
            <v>1.6600000000000001</v>
          </cell>
        </row>
        <row r="2831">
          <cell r="A2831">
            <v>41487</v>
          </cell>
          <cell r="B2831">
            <v>1.7</v>
          </cell>
        </row>
        <row r="2832">
          <cell r="A2832">
            <v>41488</v>
          </cell>
          <cell r="B2832">
            <v>1.7</v>
          </cell>
        </row>
        <row r="2833">
          <cell r="A2833">
            <v>41491</v>
          </cell>
          <cell r="B2833">
            <v>1.69</v>
          </cell>
        </row>
        <row r="2834">
          <cell r="A2834">
            <v>41492</v>
          </cell>
          <cell r="B2834">
            <v>1.6800000000000002</v>
          </cell>
        </row>
        <row r="2835">
          <cell r="A2835">
            <v>41493</v>
          </cell>
          <cell r="B2835">
            <v>1.6800000000000002</v>
          </cell>
        </row>
        <row r="2836">
          <cell r="A2836">
            <v>41494</v>
          </cell>
          <cell r="B2836">
            <v>1.6800000000000002</v>
          </cell>
        </row>
        <row r="2837">
          <cell r="A2837">
            <v>41495</v>
          </cell>
          <cell r="B2837">
            <v>1.6800000000000002</v>
          </cell>
        </row>
        <row r="2838">
          <cell r="A2838">
            <v>41498</v>
          </cell>
          <cell r="B2838">
            <v>1.6400000000000001</v>
          </cell>
        </row>
        <row r="2839">
          <cell r="A2839">
            <v>41499</v>
          </cell>
          <cell r="B2839">
            <v>1.6800000000000002</v>
          </cell>
        </row>
        <row r="2840">
          <cell r="A2840">
            <v>41500</v>
          </cell>
          <cell r="B2840">
            <v>1.6600000000000001</v>
          </cell>
        </row>
        <row r="2841">
          <cell r="A2841">
            <v>41501</v>
          </cell>
          <cell r="B2841">
            <v>1.63</v>
          </cell>
        </row>
        <row r="2842">
          <cell r="A2842">
            <v>41502</v>
          </cell>
          <cell r="B2842">
            <v>1.63</v>
          </cell>
        </row>
        <row r="2843">
          <cell r="A2843">
            <v>41505</v>
          </cell>
          <cell r="B2843">
            <v>1.69</v>
          </cell>
        </row>
        <row r="2844">
          <cell r="A2844">
            <v>41506</v>
          </cell>
          <cell r="B2844">
            <v>1.6800000000000002</v>
          </cell>
        </row>
        <row r="2845">
          <cell r="A2845">
            <v>41507</v>
          </cell>
          <cell r="B2845">
            <v>1.67</v>
          </cell>
        </row>
        <row r="2846">
          <cell r="A2846">
            <v>41508</v>
          </cell>
          <cell r="B2846">
            <v>1.74</v>
          </cell>
        </row>
        <row r="2847">
          <cell r="A2847">
            <v>41509</v>
          </cell>
          <cell r="B2847">
            <v>1.69</v>
          </cell>
        </row>
        <row r="2848">
          <cell r="A2848">
            <v>41512</v>
          </cell>
          <cell r="B2848">
            <v>1.69</v>
          </cell>
        </row>
        <row r="2849">
          <cell r="A2849">
            <v>41513</v>
          </cell>
          <cell r="B2849">
            <v>1.7</v>
          </cell>
        </row>
        <row r="2850">
          <cell r="A2850">
            <v>41514</v>
          </cell>
          <cell r="B2850">
            <v>1.72</v>
          </cell>
        </row>
        <row r="2851">
          <cell r="A2851">
            <v>41515</v>
          </cell>
          <cell r="B2851">
            <v>1.71</v>
          </cell>
        </row>
        <row r="2852">
          <cell r="A2852">
            <v>41516</v>
          </cell>
          <cell r="B2852">
            <v>1.71</v>
          </cell>
        </row>
        <row r="2853">
          <cell r="A2853">
            <v>41519</v>
          </cell>
          <cell r="B2853">
            <v>1.71</v>
          </cell>
        </row>
        <row r="2854">
          <cell r="A2854">
            <v>41520</v>
          </cell>
          <cell r="B2854">
            <v>1.6800000000000002</v>
          </cell>
        </row>
        <row r="2855">
          <cell r="A2855">
            <v>41521</v>
          </cell>
          <cell r="B2855">
            <v>1.6800000000000002</v>
          </cell>
        </row>
        <row r="2856">
          <cell r="A2856">
            <v>41522</v>
          </cell>
          <cell r="B2856">
            <v>1.69</v>
          </cell>
        </row>
        <row r="2857">
          <cell r="A2857">
            <v>41523</v>
          </cell>
          <cell r="B2857">
            <v>1.6600000000000001</v>
          </cell>
        </row>
        <row r="2858">
          <cell r="A2858">
            <v>41526</v>
          </cell>
          <cell r="B2858">
            <v>1.65</v>
          </cell>
        </row>
        <row r="2859">
          <cell r="A2859">
            <v>41527</v>
          </cell>
          <cell r="B2859">
            <v>1.7</v>
          </cell>
        </row>
        <row r="2860">
          <cell r="A2860">
            <v>41528</v>
          </cell>
          <cell r="B2860">
            <v>1.72</v>
          </cell>
        </row>
        <row r="2861">
          <cell r="A2861">
            <v>41529</v>
          </cell>
          <cell r="B2861">
            <v>1.7</v>
          </cell>
        </row>
        <row r="2862">
          <cell r="A2862">
            <v>41530</v>
          </cell>
          <cell r="B2862">
            <v>1.79</v>
          </cell>
        </row>
        <row r="2863">
          <cell r="A2863">
            <v>41533</v>
          </cell>
          <cell r="B2863">
            <v>1.73</v>
          </cell>
        </row>
        <row r="2864">
          <cell r="A2864">
            <v>41534</v>
          </cell>
          <cell r="B2864">
            <v>1.74</v>
          </cell>
        </row>
        <row r="2865">
          <cell r="A2865">
            <v>41535</v>
          </cell>
          <cell r="B2865">
            <v>1.73</v>
          </cell>
        </row>
        <row r="2866">
          <cell r="A2866">
            <v>41536</v>
          </cell>
          <cell r="B2866">
            <v>1.77</v>
          </cell>
        </row>
        <row r="2867">
          <cell r="A2867">
            <v>41537</v>
          </cell>
          <cell r="B2867">
            <v>1.72</v>
          </cell>
        </row>
        <row r="2868">
          <cell r="A2868">
            <v>41540</v>
          </cell>
          <cell r="B2868">
            <v>1.73</v>
          </cell>
        </row>
        <row r="2869">
          <cell r="A2869">
            <v>41541</v>
          </cell>
          <cell r="B2869">
            <v>1.73</v>
          </cell>
        </row>
        <row r="2870">
          <cell r="A2870">
            <v>41542</v>
          </cell>
          <cell r="B2870">
            <v>1.72</v>
          </cell>
        </row>
        <row r="2871">
          <cell r="A2871">
            <v>41543</v>
          </cell>
          <cell r="B2871">
            <v>1.74</v>
          </cell>
        </row>
        <row r="2872">
          <cell r="A2872">
            <v>41544</v>
          </cell>
          <cell r="B2872">
            <v>1.76</v>
          </cell>
        </row>
        <row r="2873">
          <cell r="A2873">
            <v>41547</v>
          </cell>
          <cell r="B2873">
            <v>1.78</v>
          </cell>
        </row>
        <row r="2874">
          <cell r="A2874">
            <v>41548</v>
          </cell>
          <cell r="B2874">
            <v>1.78</v>
          </cell>
        </row>
        <row r="2875">
          <cell r="A2875">
            <v>41549</v>
          </cell>
          <cell r="B2875">
            <v>1.78</v>
          </cell>
        </row>
        <row r="2876">
          <cell r="A2876">
            <v>41550</v>
          </cell>
          <cell r="B2876">
            <v>1.73</v>
          </cell>
        </row>
        <row r="2877">
          <cell r="A2877">
            <v>41551</v>
          </cell>
          <cell r="B2877">
            <v>1.8</v>
          </cell>
        </row>
        <row r="2878">
          <cell r="A2878">
            <v>41554</v>
          </cell>
          <cell r="B2878">
            <v>1.75</v>
          </cell>
        </row>
        <row r="2879">
          <cell r="A2879">
            <v>41555</v>
          </cell>
          <cell r="B2879">
            <v>1.78</v>
          </cell>
        </row>
        <row r="2880">
          <cell r="A2880">
            <v>41556</v>
          </cell>
          <cell r="B2880">
            <v>1.75</v>
          </cell>
        </row>
        <row r="2881">
          <cell r="A2881">
            <v>41557</v>
          </cell>
          <cell r="B2881">
            <v>1.74</v>
          </cell>
        </row>
        <row r="2882">
          <cell r="A2882">
            <v>41558</v>
          </cell>
          <cell r="B2882">
            <v>1.74</v>
          </cell>
        </row>
        <row r="2883">
          <cell r="A2883">
            <v>41561</v>
          </cell>
          <cell r="B2883">
            <v>1.74</v>
          </cell>
        </row>
        <row r="2884">
          <cell r="A2884">
            <v>41562</v>
          </cell>
          <cell r="B2884">
            <v>1.77</v>
          </cell>
        </row>
        <row r="2885">
          <cell r="A2885">
            <v>41563</v>
          </cell>
          <cell r="B2885">
            <v>1.79</v>
          </cell>
        </row>
        <row r="2886">
          <cell r="A2886">
            <v>41564</v>
          </cell>
          <cell r="B2886">
            <v>1.74</v>
          </cell>
        </row>
        <row r="2887">
          <cell r="A2887">
            <v>41565</v>
          </cell>
          <cell r="B2887">
            <v>1.74</v>
          </cell>
        </row>
        <row r="2888">
          <cell r="A2888">
            <v>41568</v>
          </cell>
          <cell r="B2888">
            <v>1.81</v>
          </cell>
        </row>
        <row r="2889">
          <cell r="A2889">
            <v>41569</v>
          </cell>
          <cell r="B2889">
            <v>1.73</v>
          </cell>
        </row>
        <row r="2890">
          <cell r="A2890">
            <v>41570</v>
          </cell>
          <cell r="B2890">
            <v>1.74</v>
          </cell>
        </row>
        <row r="2891">
          <cell r="A2891">
            <v>41571</v>
          </cell>
          <cell r="B2891">
            <v>1.74</v>
          </cell>
        </row>
        <row r="2892">
          <cell r="A2892">
            <v>41572</v>
          </cell>
          <cell r="B2892">
            <v>1.72</v>
          </cell>
        </row>
        <row r="2893">
          <cell r="A2893">
            <v>41575</v>
          </cell>
          <cell r="B2893">
            <v>1.72</v>
          </cell>
        </row>
        <row r="2894">
          <cell r="A2894">
            <v>41576</v>
          </cell>
          <cell r="B2894">
            <v>1.72</v>
          </cell>
        </row>
        <row r="2895">
          <cell r="A2895">
            <v>41577</v>
          </cell>
          <cell r="B2895">
            <v>1.72</v>
          </cell>
        </row>
        <row r="2896">
          <cell r="A2896">
            <v>41578</v>
          </cell>
          <cell r="B2896">
            <v>1.71</v>
          </cell>
        </row>
        <row r="2897">
          <cell r="A2897">
            <v>41579</v>
          </cell>
          <cell r="B2897">
            <v>1.7</v>
          </cell>
        </row>
        <row r="2898">
          <cell r="A2898">
            <v>41582</v>
          </cell>
          <cell r="B2898">
            <v>1.7</v>
          </cell>
        </row>
        <row r="2899">
          <cell r="A2899">
            <v>41583</v>
          </cell>
          <cell r="B2899">
            <v>1.71</v>
          </cell>
        </row>
        <row r="2900">
          <cell r="A2900">
            <v>41584</v>
          </cell>
          <cell r="B2900">
            <v>1.7</v>
          </cell>
        </row>
        <row r="2901">
          <cell r="A2901">
            <v>41585</v>
          </cell>
          <cell r="B2901">
            <v>1.72</v>
          </cell>
        </row>
        <row r="2902">
          <cell r="A2902">
            <v>41586</v>
          </cell>
          <cell r="B2902">
            <v>1.73</v>
          </cell>
        </row>
        <row r="2903">
          <cell r="A2903">
            <v>41589</v>
          </cell>
          <cell r="B2903">
            <v>1.69</v>
          </cell>
        </row>
        <row r="2904">
          <cell r="A2904">
            <v>41590</v>
          </cell>
          <cell r="B2904">
            <v>1.73</v>
          </cell>
        </row>
        <row r="2905">
          <cell r="A2905">
            <v>41591</v>
          </cell>
          <cell r="B2905">
            <v>1.69</v>
          </cell>
        </row>
        <row r="2906">
          <cell r="A2906">
            <v>41592</v>
          </cell>
          <cell r="B2906">
            <v>1.71</v>
          </cell>
        </row>
        <row r="2907">
          <cell r="A2907">
            <v>41593</v>
          </cell>
          <cell r="B2907">
            <v>1.71</v>
          </cell>
        </row>
        <row r="2908">
          <cell r="A2908">
            <v>41596</v>
          </cell>
          <cell r="B2908">
            <v>1.6800000000000002</v>
          </cell>
        </row>
        <row r="2909">
          <cell r="A2909">
            <v>41597</v>
          </cell>
          <cell r="B2909">
            <v>1.6800000000000002</v>
          </cell>
        </row>
        <row r="2910">
          <cell r="A2910">
            <v>41598</v>
          </cell>
          <cell r="B2910">
            <v>1.67</v>
          </cell>
        </row>
        <row r="2911">
          <cell r="A2911">
            <v>41599</v>
          </cell>
          <cell r="B2911">
            <v>1.6800000000000002</v>
          </cell>
        </row>
        <row r="2912">
          <cell r="A2912">
            <v>41600</v>
          </cell>
          <cell r="B2912">
            <v>1.69</v>
          </cell>
        </row>
        <row r="2913">
          <cell r="A2913">
            <v>41603</v>
          </cell>
          <cell r="B2913">
            <v>1.69</v>
          </cell>
        </row>
        <row r="2914">
          <cell r="A2914">
            <v>41604</v>
          </cell>
          <cell r="B2914">
            <v>1.6800000000000002</v>
          </cell>
        </row>
        <row r="2915">
          <cell r="A2915">
            <v>41605</v>
          </cell>
          <cell r="B2915">
            <v>1.69</v>
          </cell>
        </row>
        <row r="2916">
          <cell r="A2916">
            <v>41606</v>
          </cell>
          <cell r="B2916">
            <v>1.67</v>
          </cell>
        </row>
        <row r="2917">
          <cell r="A2917">
            <v>41607</v>
          </cell>
          <cell r="B2917">
            <v>1.6800000000000002</v>
          </cell>
        </row>
        <row r="2918">
          <cell r="A2918">
            <v>41610</v>
          </cell>
          <cell r="B2918">
            <v>1.6800000000000002</v>
          </cell>
        </row>
        <row r="2919">
          <cell r="A2919">
            <v>41611</v>
          </cell>
          <cell r="B2919">
            <v>1.6800000000000002</v>
          </cell>
        </row>
        <row r="2920">
          <cell r="A2920">
            <v>41612</v>
          </cell>
          <cell r="B2920">
            <v>1.6600000000000001</v>
          </cell>
        </row>
        <row r="2921">
          <cell r="A2921">
            <v>41613</v>
          </cell>
          <cell r="B2921">
            <v>1.6600000000000001</v>
          </cell>
        </row>
        <row r="2922">
          <cell r="A2922">
            <v>41614</v>
          </cell>
          <cell r="B2922">
            <v>1.65</v>
          </cell>
        </row>
        <row r="2923">
          <cell r="A2923">
            <v>41617</v>
          </cell>
          <cell r="B2923">
            <v>1.6600000000000001</v>
          </cell>
        </row>
        <row r="2924">
          <cell r="A2924">
            <v>41618</v>
          </cell>
          <cell r="B2924">
            <v>1.6600000000000001</v>
          </cell>
        </row>
        <row r="2925">
          <cell r="A2925">
            <v>41619</v>
          </cell>
          <cell r="B2925">
            <v>1.6600000000000001</v>
          </cell>
        </row>
        <row r="2926">
          <cell r="A2926">
            <v>41620</v>
          </cell>
          <cell r="B2926">
            <v>1.63</v>
          </cell>
        </row>
        <row r="2927">
          <cell r="A2927">
            <v>41621</v>
          </cell>
          <cell r="B2927">
            <v>1.63</v>
          </cell>
        </row>
        <row r="2928">
          <cell r="A2928">
            <v>41624</v>
          </cell>
          <cell r="B2928">
            <v>1.6800000000000002</v>
          </cell>
        </row>
        <row r="2929">
          <cell r="A2929">
            <v>41625</v>
          </cell>
          <cell r="B2929">
            <v>1.62</v>
          </cell>
        </row>
        <row r="2930">
          <cell r="A2930">
            <v>41626</v>
          </cell>
          <cell r="B2930">
            <v>1.6400000000000001</v>
          </cell>
        </row>
        <row r="2931">
          <cell r="A2931">
            <v>41627</v>
          </cell>
          <cell r="B2931">
            <v>1.63</v>
          </cell>
        </row>
        <row r="2932">
          <cell r="A2932">
            <v>41628</v>
          </cell>
          <cell r="B2932">
            <v>1.6099999999999999</v>
          </cell>
        </row>
        <row r="2933">
          <cell r="A2933">
            <v>41631</v>
          </cell>
          <cell r="B2933">
            <v>1.6099999999999999</v>
          </cell>
        </row>
        <row r="2934">
          <cell r="A2934">
            <v>41632</v>
          </cell>
          <cell r="B2934">
            <v>1.6</v>
          </cell>
        </row>
        <row r="2935">
          <cell r="A2935">
            <v>41633</v>
          </cell>
          <cell r="B2935">
            <v>1.62</v>
          </cell>
        </row>
        <row r="2936">
          <cell r="A2936">
            <v>41634</v>
          </cell>
          <cell r="B2936">
            <v>1.6099999999999999</v>
          </cell>
        </row>
        <row r="2937">
          <cell r="A2937">
            <v>41635</v>
          </cell>
          <cell r="B2937">
            <v>1.6</v>
          </cell>
        </row>
        <row r="2938">
          <cell r="A2938">
            <v>41638</v>
          </cell>
          <cell r="B2938">
            <v>1.6</v>
          </cell>
        </row>
        <row r="2939">
          <cell r="A2939">
            <v>41639</v>
          </cell>
          <cell r="B2939">
            <v>1.6</v>
          </cell>
        </row>
        <row r="2940">
          <cell r="A2940">
            <v>41640</v>
          </cell>
          <cell r="B2940">
            <v>1.6</v>
          </cell>
        </row>
        <row r="2941">
          <cell r="A2941">
            <v>41641</v>
          </cell>
          <cell r="B2941">
            <v>1.58</v>
          </cell>
        </row>
        <row r="2942">
          <cell r="A2942">
            <v>41642</v>
          </cell>
          <cell r="B2942">
            <v>1.58</v>
          </cell>
        </row>
        <row r="2943">
          <cell r="A2943">
            <v>41645</v>
          </cell>
          <cell r="B2943">
            <v>1.52</v>
          </cell>
        </row>
        <row r="2944">
          <cell r="A2944">
            <v>41646</v>
          </cell>
          <cell r="B2944">
            <v>1.51</v>
          </cell>
        </row>
        <row r="2945">
          <cell r="A2945">
            <v>41647</v>
          </cell>
          <cell r="B2945">
            <v>1.52</v>
          </cell>
        </row>
        <row r="2946">
          <cell r="A2946">
            <v>41648</v>
          </cell>
          <cell r="B2946">
            <v>1.5</v>
          </cell>
        </row>
        <row r="2947">
          <cell r="A2947">
            <v>41649</v>
          </cell>
          <cell r="B2947">
            <v>1.5</v>
          </cell>
        </row>
        <row r="2948">
          <cell r="A2948">
            <v>41652</v>
          </cell>
          <cell r="B2948">
            <v>1.51</v>
          </cell>
        </row>
        <row r="2949">
          <cell r="A2949">
            <v>41653</v>
          </cell>
          <cell r="B2949">
            <v>1.52</v>
          </cell>
        </row>
        <row r="2950">
          <cell r="A2950">
            <v>41654</v>
          </cell>
          <cell r="B2950">
            <v>1.5</v>
          </cell>
        </row>
        <row r="2951">
          <cell r="A2951">
            <v>41655</v>
          </cell>
          <cell r="B2951">
            <v>1.5</v>
          </cell>
        </row>
        <row r="2952">
          <cell r="A2952">
            <v>41656</v>
          </cell>
          <cell r="B2952">
            <v>1.51</v>
          </cell>
        </row>
        <row r="2953">
          <cell r="A2953">
            <v>41659</v>
          </cell>
          <cell r="B2953">
            <v>1.5</v>
          </cell>
        </row>
        <row r="2954">
          <cell r="A2954">
            <v>41660</v>
          </cell>
          <cell r="B2954">
            <v>1.52</v>
          </cell>
        </row>
        <row r="2955">
          <cell r="A2955">
            <v>41661</v>
          </cell>
          <cell r="B2955">
            <v>1.52</v>
          </cell>
        </row>
        <row r="2956">
          <cell r="A2956">
            <v>41662</v>
          </cell>
          <cell r="B2956">
            <v>1.49</v>
          </cell>
        </row>
        <row r="2957">
          <cell r="A2957">
            <v>41663</v>
          </cell>
          <cell r="B2957">
            <v>1.52</v>
          </cell>
        </row>
        <row r="2958">
          <cell r="A2958">
            <v>41666</v>
          </cell>
          <cell r="B2958">
            <v>1.54</v>
          </cell>
        </row>
        <row r="2959">
          <cell r="A2959">
            <v>41667</v>
          </cell>
          <cell r="B2959">
            <v>1.52</v>
          </cell>
        </row>
        <row r="2960">
          <cell r="A2960">
            <v>41668</v>
          </cell>
          <cell r="B2960">
            <v>1.53</v>
          </cell>
        </row>
        <row r="2961">
          <cell r="A2961">
            <v>41669</v>
          </cell>
          <cell r="B2961">
            <v>1.5699999999999998</v>
          </cell>
        </row>
        <row r="2962">
          <cell r="A2962">
            <v>41670</v>
          </cell>
          <cell r="B2962">
            <v>1.56</v>
          </cell>
        </row>
        <row r="2963">
          <cell r="A2963">
            <v>41673</v>
          </cell>
          <cell r="B2963">
            <v>1.5699999999999998</v>
          </cell>
        </row>
        <row r="2964">
          <cell r="A2964">
            <v>41674</v>
          </cell>
          <cell r="B2964">
            <v>1.6</v>
          </cell>
        </row>
        <row r="2965">
          <cell r="A2965">
            <v>41675</v>
          </cell>
          <cell r="B2965">
            <v>1.56</v>
          </cell>
        </row>
        <row r="2966">
          <cell r="A2966">
            <v>41676</v>
          </cell>
          <cell r="B2966">
            <v>1.5699999999999998</v>
          </cell>
        </row>
        <row r="2967">
          <cell r="A2967">
            <v>41677</v>
          </cell>
          <cell r="B2967">
            <v>1.55</v>
          </cell>
        </row>
        <row r="2968">
          <cell r="A2968">
            <v>41680</v>
          </cell>
          <cell r="B2968">
            <v>1.55</v>
          </cell>
        </row>
        <row r="2969">
          <cell r="A2969">
            <v>41681</v>
          </cell>
          <cell r="B2969">
            <v>1.55</v>
          </cell>
        </row>
        <row r="2970">
          <cell r="A2970">
            <v>41682</v>
          </cell>
          <cell r="B2970">
            <v>1.51</v>
          </cell>
        </row>
        <row r="2971">
          <cell r="A2971">
            <v>41683</v>
          </cell>
          <cell r="B2971">
            <v>1.51</v>
          </cell>
        </row>
        <row r="2972">
          <cell r="A2972">
            <v>41684</v>
          </cell>
          <cell r="B2972">
            <v>1.52</v>
          </cell>
        </row>
        <row r="2973">
          <cell r="A2973">
            <v>41687</v>
          </cell>
          <cell r="B2973">
            <v>1.5</v>
          </cell>
        </row>
        <row r="2974">
          <cell r="A2974">
            <v>41688</v>
          </cell>
          <cell r="B2974">
            <v>1.5</v>
          </cell>
        </row>
        <row r="2975">
          <cell r="A2975">
            <v>41689</v>
          </cell>
          <cell r="B2975">
            <v>1.53</v>
          </cell>
        </row>
        <row r="2976">
          <cell r="A2976">
            <v>41690</v>
          </cell>
          <cell r="B2976">
            <v>1.49</v>
          </cell>
        </row>
        <row r="2977">
          <cell r="A2977">
            <v>41691</v>
          </cell>
          <cell r="B2977">
            <v>1.49</v>
          </cell>
        </row>
        <row r="2978">
          <cell r="A2978">
            <v>41694</v>
          </cell>
          <cell r="B2978">
            <v>1.5</v>
          </cell>
        </row>
        <row r="2979">
          <cell r="A2979">
            <v>41695</v>
          </cell>
          <cell r="B2979">
            <v>1.48</v>
          </cell>
        </row>
        <row r="2980">
          <cell r="A2980">
            <v>41696</v>
          </cell>
          <cell r="B2980">
            <v>1.48</v>
          </cell>
        </row>
        <row r="2981">
          <cell r="A2981">
            <v>41697</v>
          </cell>
          <cell r="B2981">
            <v>1.49</v>
          </cell>
        </row>
        <row r="2982">
          <cell r="A2982">
            <v>41698</v>
          </cell>
          <cell r="B2982">
            <v>1.5</v>
          </cell>
        </row>
        <row r="2983">
          <cell r="A2983">
            <v>41701</v>
          </cell>
          <cell r="B2983">
            <v>1.48</v>
          </cell>
        </row>
        <row r="2984">
          <cell r="A2984">
            <v>41702</v>
          </cell>
          <cell r="B2984">
            <v>1.5</v>
          </cell>
        </row>
        <row r="2985">
          <cell r="A2985">
            <v>41703</v>
          </cell>
          <cell r="B2985">
            <v>1.46</v>
          </cell>
        </row>
        <row r="2986">
          <cell r="A2986">
            <v>41704</v>
          </cell>
          <cell r="B2986">
            <v>1.46</v>
          </cell>
        </row>
        <row r="2987">
          <cell r="A2987">
            <v>41705</v>
          </cell>
          <cell r="B2987">
            <v>1.46</v>
          </cell>
        </row>
        <row r="2988">
          <cell r="A2988">
            <v>41708</v>
          </cell>
          <cell r="B2988">
            <v>1.46</v>
          </cell>
        </row>
        <row r="2989">
          <cell r="A2989">
            <v>41709</v>
          </cell>
          <cell r="B2989">
            <v>1.47</v>
          </cell>
        </row>
        <row r="2990">
          <cell r="A2990">
            <v>41710</v>
          </cell>
          <cell r="B2990">
            <v>1.47</v>
          </cell>
        </row>
        <row r="2991">
          <cell r="A2991">
            <v>41711</v>
          </cell>
          <cell r="B2991">
            <v>1.48</v>
          </cell>
        </row>
        <row r="2992">
          <cell r="A2992">
            <v>41712</v>
          </cell>
          <cell r="B2992">
            <v>1.51</v>
          </cell>
        </row>
        <row r="2993">
          <cell r="A2993">
            <v>41715</v>
          </cell>
          <cell r="B2993">
            <v>1.51</v>
          </cell>
        </row>
        <row r="2994">
          <cell r="A2994">
            <v>41716</v>
          </cell>
          <cell r="B2994">
            <v>1.51</v>
          </cell>
        </row>
        <row r="2995">
          <cell r="A2995">
            <v>41717</v>
          </cell>
          <cell r="B2995">
            <v>1.52</v>
          </cell>
        </row>
        <row r="2996">
          <cell r="A2996">
            <v>41718</v>
          </cell>
          <cell r="B2996">
            <v>1.48</v>
          </cell>
        </row>
        <row r="2997">
          <cell r="A2997">
            <v>41719</v>
          </cell>
          <cell r="B2997">
            <v>1.48</v>
          </cell>
        </row>
        <row r="2998">
          <cell r="A2998">
            <v>41722</v>
          </cell>
          <cell r="B2998">
            <v>1.47</v>
          </cell>
        </row>
        <row r="2999">
          <cell r="A2999">
            <v>41723</v>
          </cell>
          <cell r="B2999">
            <v>1.47</v>
          </cell>
        </row>
        <row r="3000">
          <cell r="A3000">
            <v>41724</v>
          </cell>
          <cell r="B3000">
            <v>1.45</v>
          </cell>
        </row>
        <row r="3001">
          <cell r="A3001">
            <v>41725</v>
          </cell>
          <cell r="B3001">
            <v>1.48</v>
          </cell>
        </row>
        <row r="3002">
          <cell r="A3002">
            <v>41726</v>
          </cell>
          <cell r="B3002">
            <v>1.47</v>
          </cell>
        </row>
        <row r="3003">
          <cell r="A3003">
            <v>41729</v>
          </cell>
          <cell r="B3003">
            <v>1.45</v>
          </cell>
        </row>
        <row r="3004">
          <cell r="A3004">
            <v>41730</v>
          </cell>
          <cell r="B3004">
            <v>1.44</v>
          </cell>
        </row>
        <row r="3005">
          <cell r="A3005">
            <v>41731</v>
          </cell>
          <cell r="B3005">
            <v>1.47</v>
          </cell>
        </row>
        <row r="3006">
          <cell r="A3006">
            <v>41732</v>
          </cell>
          <cell r="B3006">
            <v>1.47</v>
          </cell>
        </row>
        <row r="3007">
          <cell r="A3007">
            <v>41733</v>
          </cell>
          <cell r="B3007">
            <v>1.47</v>
          </cell>
        </row>
        <row r="3008">
          <cell r="A3008">
            <v>41736</v>
          </cell>
          <cell r="B3008">
            <v>1.45</v>
          </cell>
        </row>
        <row r="3009">
          <cell r="A3009">
            <v>41737</v>
          </cell>
          <cell r="B3009">
            <v>1.45</v>
          </cell>
        </row>
        <row r="3010">
          <cell r="A3010">
            <v>41738</v>
          </cell>
          <cell r="B3010">
            <v>1.44</v>
          </cell>
        </row>
        <row r="3011">
          <cell r="A3011">
            <v>41739</v>
          </cell>
          <cell r="B3011">
            <v>1.43</v>
          </cell>
        </row>
        <row r="3012">
          <cell r="A3012">
            <v>41740</v>
          </cell>
          <cell r="B3012">
            <v>1.4</v>
          </cell>
        </row>
        <row r="3013">
          <cell r="A3013">
            <v>41743</v>
          </cell>
          <cell r="B3013">
            <v>1.3599999999999999</v>
          </cell>
        </row>
        <row r="3014">
          <cell r="A3014">
            <v>41744</v>
          </cell>
          <cell r="B3014">
            <v>1.34</v>
          </cell>
        </row>
        <row r="3015">
          <cell r="A3015">
            <v>41745</v>
          </cell>
          <cell r="B3015">
            <v>1.34</v>
          </cell>
        </row>
        <row r="3016">
          <cell r="A3016">
            <v>41746</v>
          </cell>
          <cell r="B3016">
            <v>1.32</v>
          </cell>
        </row>
        <row r="3017">
          <cell r="A3017">
            <v>41747</v>
          </cell>
          <cell r="B3017">
            <v>1.29</v>
          </cell>
        </row>
        <row r="3018">
          <cell r="A3018">
            <v>41750</v>
          </cell>
          <cell r="B3018">
            <v>1.29</v>
          </cell>
        </row>
        <row r="3019">
          <cell r="A3019">
            <v>41751</v>
          </cell>
          <cell r="B3019">
            <v>1.28</v>
          </cell>
        </row>
        <row r="3020">
          <cell r="A3020">
            <v>41752</v>
          </cell>
          <cell r="B3020">
            <v>1.27</v>
          </cell>
        </row>
        <row r="3021">
          <cell r="A3021">
            <v>41753</v>
          </cell>
          <cell r="B3021">
            <v>1.27</v>
          </cell>
        </row>
        <row r="3022">
          <cell r="A3022">
            <v>41754</v>
          </cell>
          <cell r="B3022">
            <v>1.26</v>
          </cell>
        </row>
        <row r="3023">
          <cell r="A3023">
            <v>41757</v>
          </cell>
          <cell r="B3023">
            <v>1.27</v>
          </cell>
        </row>
        <row r="3024">
          <cell r="A3024">
            <v>41758</v>
          </cell>
          <cell r="B3024">
            <v>1.25</v>
          </cell>
        </row>
        <row r="3025">
          <cell r="A3025">
            <v>41759</v>
          </cell>
          <cell r="B3025">
            <v>1.24</v>
          </cell>
        </row>
        <row r="3026">
          <cell r="A3026">
            <v>41760</v>
          </cell>
          <cell r="B3026">
            <v>1.34</v>
          </cell>
        </row>
        <row r="3027">
          <cell r="A3027">
            <v>41761</v>
          </cell>
          <cell r="B3027">
            <v>1.3599999999999999</v>
          </cell>
        </row>
        <row r="3028">
          <cell r="A3028">
            <v>41764</v>
          </cell>
          <cell r="B3028">
            <v>1.34</v>
          </cell>
        </row>
        <row r="3029">
          <cell r="A3029">
            <v>41765</v>
          </cell>
          <cell r="B3029">
            <v>1.35</v>
          </cell>
        </row>
        <row r="3030">
          <cell r="A3030">
            <v>41766</v>
          </cell>
          <cell r="B3030">
            <v>1.31</v>
          </cell>
        </row>
        <row r="3031">
          <cell r="A3031">
            <v>41767</v>
          </cell>
          <cell r="B3031">
            <v>1.3</v>
          </cell>
        </row>
        <row r="3032">
          <cell r="A3032">
            <v>41768</v>
          </cell>
          <cell r="B3032">
            <v>1.29</v>
          </cell>
        </row>
        <row r="3033">
          <cell r="A3033">
            <v>41771</v>
          </cell>
          <cell r="B3033">
            <v>1.3</v>
          </cell>
        </row>
        <row r="3034">
          <cell r="A3034">
            <v>41772</v>
          </cell>
          <cell r="B3034">
            <v>1.3</v>
          </cell>
        </row>
        <row r="3035">
          <cell r="A3035">
            <v>41773</v>
          </cell>
          <cell r="B3035">
            <v>1.32</v>
          </cell>
        </row>
        <row r="3036">
          <cell r="A3036">
            <v>41774</v>
          </cell>
          <cell r="B3036">
            <v>1.34</v>
          </cell>
        </row>
        <row r="3037">
          <cell r="A3037">
            <v>41775</v>
          </cell>
          <cell r="B3037">
            <v>1.32</v>
          </cell>
        </row>
        <row r="3038">
          <cell r="A3038">
            <v>41778</v>
          </cell>
          <cell r="B3038">
            <v>1.32</v>
          </cell>
        </row>
        <row r="3039">
          <cell r="A3039">
            <v>41779</v>
          </cell>
          <cell r="B3039">
            <v>1.33</v>
          </cell>
        </row>
        <row r="3040">
          <cell r="A3040">
            <v>41780</v>
          </cell>
          <cell r="B3040">
            <v>1.31</v>
          </cell>
        </row>
        <row r="3041">
          <cell r="A3041">
            <v>41781</v>
          </cell>
          <cell r="B3041">
            <v>1.31</v>
          </cell>
        </row>
        <row r="3042">
          <cell r="A3042">
            <v>41782</v>
          </cell>
          <cell r="B3042">
            <v>1.32</v>
          </cell>
        </row>
        <row r="3043">
          <cell r="A3043">
            <v>41785</v>
          </cell>
          <cell r="B3043">
            <v>1.31</v>
          </cell>
        </row>
        <row r="3044">
          <cell r="A3044">
            <v>41786</v>
          </cell>
          <cell r="B3044">
            <v>1.33</v>
          </cell>
        </row>
        <row r="3045">
          <cell r="A3045">
            <v>41787</v>
          </cell>
          <cell r="B3045">
            <v>1.33</v>
          </cell>
        </row>
        <row r="3046">
          <cell r="A3046">
            <v>41788</v>
          </cell>
          <cell r="B3046">
            <v>1.31</v>
          </cell>
        </row>
        <row r="3047">
          <cell r="A3047">
            <v>41789</v>
          </cell>
          <cell r="B3047">
            <v>1.32</v>
          </cell>
        </row>
        <row r="3048">
          <cell r="A3048">
            <v>41792</v>
          </cell>
          <cell r="B3048">
            <v>1.32</v>
          </cell>
        </row>
        <row r="3049">
          <cell r="A3049">
            <v>41793</v>
          </cell>
          <cell r="B3049">
            <v>1.32</v>
          </cell>
        </row>
        <row r="3050">
          <cell r="A3050">
            <v>41794</v>
          </cell>
          <cell r="B3050">
            <v>1.33</v>
          </cell>
        </row>
        <row r="3051">
          <cell r="A3051">
            <v>41795</v>
          </cell>
          <cell r="B3051">
            <v>1.32</v>
          </cell>
        </row>
        <row r="3052">
          <cell r="A3052">
            <v>41796</v>
          </cell>
          <cell r="B3052">
            <v>1.31</v>
          </cell>
        </row>
        <row r="3053">
          <cell r="A3053">
            <v>41799</v>
          </cell>
          <cell r="B3053">
            <v>1.32</v>
          </cell>
        </row>
        <row r="3054">
          <cell r="A3054">
            <v>41800</v>
          </cell>
          <cell r="B3054">
            <v>1.3</v>
          </cell>
        </row>
        <row r="3055">
          <cell r="A3055">
            <v>41801</v>
          </cell>
          <cell r="B3055">
            <v>1.3</v>
          </cell>
        </row>
        <row r="3056">
          <cell r="A3056">
            <v>41802</v>
          </cell>
          <cell r="B3056">
            <v>1.31</v>
          </cell>
        </row>
        <row r="3057">
          <cell r="A3057">
            <v>41803</v>
          </cell>
          <cell r="B3057">
            <v>1.31</v>
          </cell>
        </row>
        <row r="3058">
          <cell r="A3058">
            <v>41806</v>
          </cell>
          <cell r="B3058">
            <v>1.32</v>
          </cell>
        </row>
        <row r="3059">
          <cell r="A3059">
            <v>41807</v>
          </cell>
          <cell r="B3059">
            <v>1.29</v>
          </cell>
        </row>
        <row r="3060">
          <cell r="A3060">
            <v>41808</v>
          </cell>
          <cell r="B3060">
            <v>1.32</v>
          </cell>
        </row>
        <row r="3061">
          <cell r="A3061">
            <v>41809</v>
          </cell>
          <cell r="B3061">
            <v>1.29</v>
          </cell>
        </row>
        <row r="3062">
          <cell r="A3062">
            <v>41810</v>
          </cell>
          <cell r="B3062">
            <v>1.29</v>
          </cell>
        </row>
        <row r="3063">
          <cell r="A3063">
            <v>41813</v>
          </cell>
          <cell r="B3063">
            <v>1.29</v>
          </cell>
        </row>
        <row r="3064">
          <cell r="A3064">
            <v>41814</v>
          </cell>
          <cell r="B3064">
            <v>1.33</v>
          </cell>
        </row>
        <row r="3065">
          <cell r="A3065">
            <v>41815</v>
          </cell>
          <cell r="B3065">
            <v>1.29</v>
          </cell>
        </row>
        <row r="3066">
          <cell r="A3066">
            <v>41816</v>
          </cell>
          <cell r="B3066">
            <v>1.31</v>
          </cell>
        </row>
        <row r="3067">
          <cell r="A3067">
            <v>41817</v>
          </cell>
          <cell r="B3067">
            <v>1.29</v>
          </cell>
        </row>
        <row r="3068">
          <cell r="A3068">
            <v>41820</v>
          </cell>
          <cell r="B3068">
            <v>1.28</v>
          </cell>
        </row>
        <row r="3069">
          <cell r="A3069">
            <v>41821</v>
          </cell>
          <cell r="B3069">
            <v>1.27</v>
          </cell>
        </row>
        <row r="3070">
          <cell r="A3070">
            <v>41822</v>
          </cell>
          <cell r="B3070">
            <v>1.27</v>
          </cell>
        </row>
        <row r="3071">
          <cell r="A3071">
            <v>41823</v>
          </cell>
          <cell r="B3071">
            <v>1.26</v>
          </cell>
        </row>
        <row r="3072">
          <cell r="A3072">
            <v>41824</v>
          </cell>
          <cell r="B3072">
            <v>1.26</v>
          </cell>
        </row>
        <row r="3073">
          <cell r="A3073">
            <v>41827</v>
          </cell>
          <cell r="B3073">
            <v>1.28</v>
          </cell>
        </row>
        <row r="3074">
          <cell r="A3074">
            <v>41828</v>
          </cell>
          <cell r="B3074">
            <v>1.28</v>
          </cell>
        </row>
        <row r="3075">
          <cell r="A3075">
            <v>41829</v>
          </cell>
          <cell r="B3075">
            <v>1.29</v>
          </cell>
        </row>
        <row r="3076">
          <cell r="A3076">
            <v>41830</v>
          </cell>
          <cell r="B3076">
            <v>1.29</v>
          </cell>
        </row>
        <row r="3077">
          <cell r="A3077">
            <v>41831</v>
          </cell>
          <cell r="B3077">
            <v>1.3</v>
          </cell>
        </row>
        <row r="3078">
          <cell r="A3078">
            <v>41834</v>
          </cell>
          <cell r="B3078">
            <v>1.3</v>
          </cell>
        </row>
        <row r="3079">
          <cell r="A3079">
            <v>41835</v>
          </cell>
          <cell r="B3079">
            <v>1.3</v>
          </cell>
        </row>
        <row r="3080">
          <cell r="A3080">
            <v>41836</v>
          </cell>
          <cell r="B3080">
            <v>1.31</v>
          </cell>
        </row>
        <row r="3081">
          <cell r="A3081">
            <v>41837</v>
          </cell>
          <cell r="B3081">
            <v>1.31</v>
          </cell>
        </row>
        <row r="3082">
          <cell r="A3082">
            <v>41838</v>
          </cell>
          <cell r="B3082">
            <v>1.31</v>
          </cell>
        </row>
        <row r="3083">
          <cell r="A3083">
            <v>41841</v>
          </cell>
          <cell r="B3083">
            <v>1.31</v>
          </cell>
        </row>
        <row r="3084">
          <cell r="A3084">
            <v>41842</v>
          </cell>
          <cell r="B3084">
            <v>1.31</v>
          </cell>
        </row>
        <row r="3085">
          <cell r="A3085">
            <v>41843</v>
          </cell>
          <cell r="B3085">
            <v>1.3</v>
          </cell>
        </row>
        <row r="3086">
          <cell r="A3086">
            <v>41844</v>
          </cell>
          <cell r="B3086">
            <v>1.31</v>
          </cell>
        </row>
        <row r="3087">
          <cell r="A3087">
            <v>41845</v>
          </cell>
          <cell r="B3087">
            <v>1.32</v>
          </cell>
        </row>
        <row r="3088">
          <cell r="A3088">
            <v>41848</v>
          </cell>
          <cell r="B3088">
            <v>1.3</v>
          </cell>
        </row>
        <row r="3089">
          <cell r="A3089">
            <v>41849</v>
          </cell>
          <cell r="B3089">
            <v>1.31</v>
          </cell>
        </row>
        <row r="3090">
          <cell r="A3090">
            <v>41850</v>
          </cell>
          <cell r="B3090">
            <v>1.3</v>
          </cell>
        </row>
        <row r="3091">
          <cell r="A3091">
            <v>41851</v>
          </cell>
          <cell r="B3091">
            <v>1.31</v>
          </cell>
        </row>
        <row r="3092">
          <cell r="A3092">
            <v>41852</v>
          </cell>
          <cell r="B3092">
            <v>1.34</v>
          </cell>
        </row>
        <row r="3093">
          <cell r="A3093">
            <v>41855</v>
          </cell>
          <cell r="B3093">
            <v>1.34</v>
          </cell>
        </row>
        <row r="3094">
          <cell r="A3094">
            <v>41856</v>
          </cell>
          <cell r="B3094">
            <v>1.35</v>
          </cell>
        </row>
        <row r="3095">
          <cell r="A3095">
            <v>41857</v>
          </cell>
          <cell r="B3095">
            <v>1.3599999999999999</v>
          </cell>
        </row>
        <row r="3096">
          <cell r="A3096">
            <v>41858</v>
          </cell>
          <cell r="B3096">
            <v>1.4</v>
          </cell>
        </row>
        <row r="3097">
          <cell r="A3097">
            <v>41859</v>
          </cell>
          <cell r="B3097">
            <v>1.3900000000000001</v>
          </cell>
        </row>
        <row r="3098">
          <cell r="A3098">
            <v>41862</v>
          </cell>
          <cell r="B3098">
            <v>1.3599999999999999</v>
          </cell>
        </row>
        <row r="3099">
          <cell r="A3099">
            <v>41863</v>
          </cell>
          <cell r="B3099">
            <v>1.35</v>
          </cell>
        </row>
        <row r="3100">
          <cell r="A3100">
            <v>41864</v>
          </cell>
          <cell r="B3100">
            <v>1.35</v>
          </cell>
        </row>
        <row r="3101">
          <cell r="A3101">
            <v>41865</v>
          </cell>
          <cell r="B3101">
            <v>1.3599999999999999</v>
          </cell>
        </row>
        <row r="3102">
          <cell r="A3102">
            <v>41866</v>
          </cell>
          <cell r="B3102">
            <v>1.38</v>
          </cell>
        </row>
        <row r="3103">
          <cell r="A3103">
            <v>41869</v>
          </cell>
          <cell r="B3103">
            <v>1.3599999999999999</v>
          </cell>
        </row>
        <row r="3104">
          <cell r="A3104">
            <v>41870</v>
          </cell>
          <cell r="B3104">
            <v>1.3599999999999999</v>
          </cell>
        </row>
        <row r="3105">
          <cell r="A3105">
            <v>41871</v>
          </cell>
          <cell r="B3105">
            <v>1.35</v>
          </cell>
        </row>
        <row r="3106">
          <cell r="A3106">
            <v>41872</v>
          </cell>
          <cell r="B3106">
            <v>1.3599999999999999</v>
          </cell>
        </row>
        <row r="3107">
          <cell r="A3107">
            <v>41873</v>
          </cell>
          <cell r="B3107">
            <v>1.37</v>
          </cell>
        </row>
        <row r="3108">
          <cell r="A3108">
            <v>41876</v>
          </cell>
          <cell r="B3108">
            <v>1.3900000000000001</v>
          </cell>
        </row>
        <row r="3109">
          <cell r="A3109">
            <v>41877</v>
          </cell>
          <cell r="B3109">
            <v>1.35</v>
          </cell>
        </row>
        <row r="3110">
          <cell r="A3110">
            <v>41878</v>
          </cell>
          <cell r="B3110">
            <v>1.37</v>
          </cell>
        </row>
        <row r="3111">
          <cell r="A3111">
            <v>41879</v>
          </cell>
          <cell r="B3111">
            <v>1.3599999999999999</v>
          </cell>
        </row>
        <row r="3112">
          <cell r="A3112">
            <v>41880</v>
          </cell>
          <cell r="B3112">
            <v>1.35</v>
          </cell>
        </row>
        <row r="3113">
          <cell r="A3113">
            <v>41883</v>
          </cell>
          <cell r="B3113">
            <v>1.33</v>
          </cell>
        </row>
        <row r="3114">
          <cell r="A3114">
            <v>41884</v>
          </cell>
          <cell r="B3114">
            <v>1.34</v>
          </cell>
        </row>
        <row r="3115">
          <cell r="A3115">
            <v>41885</v>
          </cell>
          <cell r="B3115">
            <v>1.3599999999999999</v>
          </cell>
        </row>
        <row r="3116">
          <cell r="A3116">
            <v>41886</v>
          </cell>
          <cell r="B3116">
            <v>1.35</v>
          </cell>
        </row>
        <row r="3117">
          <cell r="A3117">
            <v>41887</v>
          </cell>
          <cell r="B3117">
            <v>1.35</v>
          </cell>
        </row>
        <row r="3118">
          <cell r="A3118">
            <v>41890</v>
          </cell>
          <cell r="B3118">
            <v>1.33</v>
          </cell>
        </row>
        <row r="3119">
          <cell r="A3119">
            <v>41891</v>
          </cell>
          <cell r="B3119">
            <v>1.38</v>
          </cell>
        </row>
        <row r="3120">
          <cell r="A3120">
            <v>41892</v>
          </cell>
          <cell r="B3120">
            <v>1.3900000000000001</v>
          </cell>
        </row>
        <row r="3121">
          <cell r="A3121">
            <v>41893</v>
          </cell>
          <cell r="B3121">
            <v>1.37</v>
          </cell>
        </row>
        <row r="3122">
          <cell r="A3122">
            <v>41894</v>
          </cell>
          <cell r="B3122">
            <v>1.38</v>
          </cell>
        </row>
        <row r="3123">
          <cell r="A3123">
            <v>41897</v>
          </cell>
          <cell r="B3123">
            <v>1.4</v>
          </cell>
        </row>
        <row r="3124">
          <cell r="A3124">
            <v>41898</v>
          </cell>
          <cell r="B3124">
            <v>1.3900000000000001</v>
          </cell>
        </row>
        <row r="3125">
          <cell r="A3125">
            <v>41899</v>
          </cell>
          <cell r="B3125">
            <v>1.38</v>
          </cell>
        </row>
        <row r="3126">
          <cell r="A3126">
            <v>41900</v>
          </cell>
          <cell r="B3126">
            <v>1.3599999999999999</v>
          </cell>
        </row>
        <row r="3127">
          <cell r="A3127">
            <v>41901</v>
          </cell>
          <cell r="B3127">
            <v>1.3900000000000001</v>
          </cell>
        </row>
        <row r="3128">
          <cell r="A3128">
            <v>41904</v>
          </cell>
          <cell r="B3128">
            <v>1.38</v>
          </cell>
        </row>
        <row r="3129">
          <cell r="A3129">
            <v>41905</v>
          </cell>
          <cell r="B3129">
            <v>1.4</v>
          </cell>
        </row>
        <row r="3130">
          <cell r="A3130">
            <v>41906</v>
          </cell>
          <cell r="B3130">
            <v>1.4</v>
          </cell>
        </row>
        <row r="3131">
          <cell r="A3131">
            <v>41907</v>
          </cell>
          <cell r="B3131">
            <v>1.42</v>
          </cell>
        </row>
        <row r="3132">
          <cell r="A3132">
            <v>41908</v>
          </cell>
          <cell r="B3132">
            <v>1.43</v>
          </cell>
        </row>
        <row r="3133">
          <cell r="A3133">
            <v>41911</v>
          </cell>
          <cell r="B3133">
            <v>1.48</v>
          </cell>
        </row>
        <row r="3134">
          <cell r="A3134">
            <v>41912</v>
          </cell>
          <cell r="B3134">
            <v>1.47</v>
          </cell>
        </row>
        <row r="3135">
          <cell r="A3135">
            <v>41913</v>
          </cell>
          <cell r="B3135">
            <v>1.48</v>
          </cell>
        </row>
        <row r="3136">
          <cell r="A3136">
            <v>41914</v>
          </cell>
          <cell r="B3136">
            <v>1.46</v>
          </cell>
        </row>
        <row r="3137">
          <cell r="A3137">
            <v>41915</v>
          </cell>
          <cell r="B3137">
            <v>1.46</v>
          </cell>
        </row>
        <row r="3138">
          <cell r="A3138">
            <v>41918</v>
          </cell>
          <cell r="B3138">
            <v>1.47</v>
          </cell>
        </row>
        <row r="3139">
          <cell r="A3139">
            <v>41919</v>
          </cell>
          <cell r="B3139">
            <v>1.46</v>
          </cell>
        </row>
        <row r="3140">
          <cell r="A3140">
            <v>41920</v>
          </cell>
          <cell r="B3140">
            <v>1.46</v>
          </cell>
        </row>
        <row r="3141">
          <cell r="A3141">
            <v>41921</v>
          </cell>
          <cell r="B3141">
            <v>1.49</v>
          </cell>
        </row>
        <row r="3142">
          <cell r="A3142">
            <v>41922</v>
          </cell>
          <cell r="B3142">
            <v>1.5</v>
          </cell>
        </row>
        <row r="3143">
          <cell r="A3143">
            <v>41925</v>
          </cell>
          <cell r="B3143">
            <v>1.54</v>
          </cell>
        </row>
        <row r="3144">
          <cell r="A3144">
            <v>41926</v>
          </cell>
          <cell r="B3144">
            <v>1.51</v>
          </cell>
        </row>
        <row r="3145">
          <cell r="A3145">
            <v>41927</v>
          </cell>
          <cell r="B3145">
            <v>1.5699999999999998</v>
          </cell>
        </row>
        <row r="3146">
          <cell r="A3146">
            <v>41928</v>
          </cell>
          <cell r="B3146">
            <v>1.54</v>
          </cell>
        </row>
        <row r="3147">
          <cell r="A3147">
            <v>41929</v>
          </cell>
          <cell r="B3147">
            <v>1.54</v>
          </cell>
        </row>
        <row r="3148">
          <cell r="A3148">
            <v>41932</v>
          </cell>
          <cell r="B3148">
            <v>1.53</v>
          </cell>
        </row>
        <row r="3149">
          <cell r="A3149">
            <v>41933</v>
          </cell>
          <cell r="B3149">
            <v>1.52</v>
          </cell>
        </row>
        <row r="3150">
          <cell r="A3150">
            <v>41934</v>
          </cell>
          <cell r="B3150">
            <v>1.52</v>
          </cell>
        </row>
        <row r="3151">
          <cell r="A3151">
            <v>41935</v>
          </cell>
          <cell r="B3151">
            <v>1.53</v>
          </cell>
        </row>
        <row r="3152">
          <cell r="A3152">
            <v>41936</v>
          </cell>
          <cell r="B3152">
            <v>1.5</v>
          </cell>
        </row>
        <row r="3153">
          <cell r="A3153">
            <v>41939</v>
          </cell>
          <cell r="B3153">
            <v>1.51</v>
          </cell>
        </row>
        <row r="3154">
          <cell r="A3154">
            <v>41940</v>
          </cell>
          <cell r="B3154">
            <v>1.51</v>
          </cell>
        </row>
        <row r="3155">
          <cell r="A3155">
            <v>41941</v>
          </cell>
          <cell r="B3155">
            <v>1.53</v>
          </cell>
        </row>
        <row r="3156">
          <cell r="A3156">
            <v>41942</v>
          </cell>
          <cell r="B3156">
            <v>1.54</v>
          </cell>
        </row>
        <row r="3157">
          <cell r="A3157">
            <v>41943</v>
          </cell>
          <cell r="B3157">
            <v>1.51</v>
          </cell>
        </row>
        <row r="3158">
          <cell r="A3158">
            <v>41946</v>
          </cell>
          <cell r="B3158">
            <v>1.54</v>
          </cell>
        </row>
        <row r="3159">
          <cell r="A3159">
            <v>41947</v>
          </cell>
          <cell r="B3159">
            <v>1.54</v>
          </cell>
        </row>
        <row r="3160">
          <cell r="A3160">
            <v>41948</v>
          </cell>
          <cell r="B3160">
            <v>1.56</v>
          </cell>
        </row>
        <row r="3161">
          <cell r="A3161">
            <v>41949</v>
          </cell>
          <cell r="B3161">
            <v>1.52</v>
          </cell>
        </row>
        <row r="3162">
          <cell r="A3162">
            <v>41950</v>
          </cell>
          <cell r="B3162">
            <v>1.55</v>
          </cell>
        </row>
        <row r="3163">
          <cell r="A3163">
            <v>41953</v>
          </cell>
          <cell r="B3163">
            <v>1.52</v>
          </cell>
        </row>
        <row r="3164">
          <cell r="A3164">
            <v>41954</v>
          </cell>
          <cell r="B3164">
            <v>1.52</v>
          </cell>
        </row>
        <row r="3165">
          <cell r="A3165">
            <v>41955</v>
          </cell>
          <cell r="B3165">
            <v>1.52</v>
          </cell>
        </row>
        <row r="3166">
          <cell r="A3166">
            <v>41956</v>
          </cell>
          <cell r="B3166">
            <v>1.56</v>
          </cell>
        </row>
        <row r="3167">
          <cell r="A3167">
            <v>41957</v>
          </cell>
          <cell r="B3167">
            <v>1.5699999999999998</v>
          </cell>
        </row>
        <row r="3168">
          <cell r="A3168">
            <v>41960</v>
          </cell>
          <cell r="B3168">
            <v>1.58</v>
          </cell>
        </row>
        <row r="3169">
          <cell r="A3169">
            <v>41961</v>
          </cell>
          <cell r="B3169">
            <v>1.5899999999999999</v>
          </cell>
        </row>
        <row r="3170">
          <cell r="A3170">
            <v>41962</v>
          </cell>
          <cell r="B3170">
            <v>1.6</v>
          </cell>
        </row>
        <row r="3171">
          <cell r="A3171">
            <v>41963</v>
          </cell>
          <cell r="B3171">
            <v>1.63</v>
          </cell>
        </row>
        <row r="3172">
          <cell r="A3172">
            <v>41964</v>
          </cell>
          <cell r="B3172">
            <v>1.6</v>
          </cell>
        </row>
        <row r="3173">
          <cell r="A3173">
            <v>41967</v>
          </cell>
          <cell r="B3173">
            <v>1.6</v>
          </cell>
        </row>
        <row r="3174">
          <cell r="A3174">
            <v>41968</v>
          </cell>
          <cell r="B3174">
            <v>1.6099999999999999</v>
          </cell>
        </row>
        <row r="3175">
          <cell r="A3175">
            <v>41969</v>
          </cell>
          <cell r="B3175">
            <v>1.5899999999999999</v>
          </cell>
        </row>
        <row r="3176">
          <cell r="A3176">
            <v>41970</v>
          </cell>
          <cell r="B3176">
            <v>1.63</v>
          </cell>
        </row>
        <row r="3177">
          <cell r="A3177">
            <v>41971</v>
          </cell>
          <cell r="B3177">
            <v>1.62</v>
          </cell>
        </row>
        <row r="3178">
          <cell r="A3178">
            <v>41974</v>
          </cell>
          <cell r="B3178">
            <v>1.5899999999999999</v>
          </cell>
        </row>
        <row r="3179">
          <cell r="A3179">
            <v>41975</v>
          </cell>
          <cell r="B3179">
            <v>1.6</v>
          </cell>
        </row>
        <row r="3180">
          <cell r="A3180">
            <v>41976</v>
          </cell>
          <cell r="B3180">
            <v>1.6099999999999999</v>
          </cell>
        </row>
        <row r="3181">
          <cell r="A3181">
            <v>41977</v>
          </cell>
          <cell r="B3181">
            <v>1.62</v>
          </cell>
        </row>
        <row r="3182">
          <cell r="A3182">
            <v>41978</v>
          </cell>
          <cell r="B3182">
            <v>1.6</v>
          </cell>
        </row>
        <row r="3183">
          <cell r="A3183">
            <v>41981</v>
          </cell>
          <cell r="B3183">
            <v>1.63</v>
          </cell>
        </row>
        <row r="3184">
          <cell r="A3184">
            <v>41982</v>
          </cell>
          <cell r="B3184">
            <v>1.65</v>
          </cell>
        </row>
        <row r="3185">
          <cell r="A3185">
            <v>41983</v>
          </cell>
          <cell r="B3185">
            <v>1.6800000000000002</v>
          </cell>
        </row>
        <row r="3186">
          <cell r="A3186">
            <v>41984</v>
          </cell>
          <cell r="B3186">
            <v>1.7</v>
          </cell>
        </row>
        <row r="3187">
          <cell r="A3187">
            <v>41985</v>
          </cell>
          <cell r="B3187">
            <v>1.72</v>
          </cell>
        </row>
        <row r="3188">
          <cell r="A3188">
            <v>41988</v>
          </cell>
          <cell r="B3188">
            <v>1.72</v>
          </cell>
        </row>
        <row r="3189">
          <cell r="A3189">
            <v>41989</v>
          </cell>
          <cell r="B3189">
            <v>1.78</v>
          </cell>
        </row>
        <row r="3190">
          <cell r="A3190">
            <v>41990</v>
          </cell>
          <cell r="B3190">
            <v>1.7</v>
          </cell>
        </row>
        <row r="3191">
          <cell r="A3191">
            <v>41991</v>
          </cell>
          <cell r="B3191">
            <v>1.65</v>
          </cell>
        </row>
        <row r="3192">
          <cell r="A3192">
            <v>41992</v>
          </cell>
          <cell r="B3192">
            <v>1.69</v>
          </cell>
        </row>
        <row r="3193">
          <cell r="A3193">
            <v>41995</v>
          </cell>
          <cell r="B3193">
            <v>1.6800000000000002</v>
          </cell>
        </row>
        <row r="3194">
          <cell r="A3194">
            <v>41996</v>
          </cell>
          <cell r="B3194">
            <v>1.6600000000000001</v>
          </cell>
        </row>
        <row r="3195">
          <cell r="A3195">
            <v>41997</v>
          </cell>
          <cell r="B3195">
            <v>1.65</v>
          </cell>
        </row>
        <row r="3196">
          <cell r="A3196">
            <v>41998</v>
          </cell>
          <cell r="B3196">
            <v>1.67</v>
          </cell>
        </row>
        <row r="3197">
          <cell r="A3197">
            <v>41999</v>
          </cell>
          <cell r="B3197">
            <v>1.6600000000000001</v>
          </cell>
        </row>
        <row r="3198">
          <cell r="A3198">
            <v>42002</v>
          </cell>
          <cell r="B3198">
            <v>1.6800000000000002</v>
          </cell>
        </row>
        <row r="3199">
          <cell r="A3199">
            <v>42003</v>
          </cell>
          <cell r="B3199">
            <v>1.6600000000000001</v>
          </cell>
        </row>
        <row r="3200">
          <cell r="A3200">
            <v>42004</v>
          </cell>
          <cell r="B3200">
            <v>1.67</v>
          </cell>
        </row>
        <row r="3201">
          <cell r="A3201">
            <v>42005</v>
          </cell>
          <cell r="B3201">
            <v>1.67</v>
          </cell>
        </row>
        <row r="3202">
          <cell r="A3202">
            <v>42006</v>
          </cell>
          <cell r="B3202">
            <v>1.69</v>
          </cell>
        </row>
        <row r="3203">
          <cell r="A3203">
            <v>42009</v>
          </cell>
          <cell r="B3203">
            <v>1.7</v>
          </cell>
        </row>
        <row r="3204">
          <cell r="A3204">
            <v>42010</v>
          </cell>
          <cell r="B3204">
            <v>1.71</v>
          </cell>
        </row>
        <row r="3205">
          <cell r="A3205">
            <v>42011</v>
          </cell>
          <cell r="B3205">
            <v>1.6800000000000002</v>
          </cell>
        </row>
        <row r="3206">
          <cell r="A3206">
            <v>42012</v>
          </cell>
          <cell r="B3206">
            <v>1.69</v>
          </cell>
        </row>
        <row r="3207">
          <cell r="A3207">
            <v>42013</v>
          </cell>
          <cell r="B3207">
            <v>1.76</v>
          </cell>
        </row>
        <row r="3208">
          <cell r="A3208">
            <v>42016</v>
          </cell>
          <cell r="B3208">
            <v>1.78</v>
          </cell>
        </row>
        <row r="3209">
          <cell r="A3209">
            <v>42017</v>
          </cell>
          <cell r="B3209">
            <v>1.75</v>
          </cell>
        </row>
        <row r="3210">
          <cell r="A3210">
            <v>42018</v>
          </cell>
          <cell r="B3210">
            <v>1.71</v>
          </cell>
        </row>
        <row r="3211">
          <cell r="A3211">
            <v>42019</v>
          </cell>
          <cell r="B3211">
            <v>1.8</v>
          </cell>
        </row>
        <row r="3212">
          <cell r="A3212">
            <v>42020</v>
          </cell>
          <cell r="B3212">
            <v>1.74</v>
          </cell>
        </row>
        <row r="3213">
          <cell r="A3213">
            <v>42023</v>
          </cell>
          <cell r="B3213">
            <v>1.77</v>
          </cell>
        </row>
        <row r="3214">
          <cell r="A3214">
            <v>42024</v>
          </cell>
          <cell r="B3214">
            <v>1.75</v>
          </cell>
        </row>
        <row r="3215">
          <cell r="A3215">
            <v>42025</v>
          </cell>
          <cell r="B3215">
            <v>1.71</v>
          </cell>
        </row>
        <row r="3216">
          <cell r="A3216">
            <v>42026</v>
          </cell>
          <cell r="B3216">
            <v>1.75</v>
          </cell>
        </row>
        <row r="3217">
          <cell r="A3217">
            <v>42027</v>
          </cell>
          <cell r="B3217">
            <v>1.75</v>
          </cell>
        </row>
        <row r="3218">
          <cell r="A3218">
            <v>42030</v>
          </cell>
          <cell r="B3218">
            <v>1.74</v>
          </cell>
        </row>
        <row r="3219">
          <cell r="A3219">
            <v>42031</v>
          </cell>
          <cell r="B3219">
            <v>1.73</v>
          </cell>
        </row>
        <row r="3220">
          <cell r="A3220">
            <v>42032</v>
          </cell>
          <cell r="B3220">
            <v>1.77</v>
          </cell>
        </row>
        <row r="3221">
          <cell r="A3221">
            <v>42033</v>
          </cell>
          <cell r="B3221">
            <v>1.75</v>
          </cell>
        </row>
        <row r="3222">
          <cell r="A3222">
            <v>42034</v>
          </cell>
          <cell r="B3222">
            <v>1.77</v>
          </cell>
        </row>
        <row r="3223">
          <cell r="A3223">
            <v>42037</v>
          </cell>
          <cell r="B3223">
            <v>1.75</v>
          </cell>
        </row>
        <row r="3224">
          <cell r="A3224">
            <v>42038</v>
          </cell>
          <cell r="B3224">
            <v>1.6800000000000002</v>
          </cell>
        </row>
        <row r="3225">
          <cell r="A3225">
            <v>42039</v>
          </cell>
          <cell r="B3225">
            <v>1.74</v>
          </cell>
        </row>
        <row r="3226">
          <cell r="A3226">
            <v>42040</v>
          </cell>
          <cell r="B3226">
            <v>1.7</v>
          </cell>
        </row>
        <row r="3227">
          <cell r="A3227">
            <v>42041</v>
          </cell>
          <cell r="B3227">
            <v>1.65</v>
          </cell>
        </row>
        <row r="3228">
          <cell r="A3228">
            <v>42044</v>
          </cell>
          <cell r="B3228">
            <v>1.67</v>
          </cell>
        </row>
        <row r="3229">
          <cell r="A3229">
            <v>42045</v>
          </cell>
          <cell r="B3229">
            <v>1.6600000000000001</v>
          </cell>
        </row>
        <row r="3230">
          <cell r="A3230">
            <v>42046</v>
          </cell>
          <cell r="B3230">
            <v>1.67</v>
          </cell>
        </row>
        <row r="3231">
          <cell r="A3231">
            <v>42047</v>
          </cell>
          <cell r="B3231">
            <v>1.6800000000000002</v>
          </cell>
        </row>
        <row r="3232">
          <cell r="A3232">
            <v>42048</v>
          </cell>
          <cell r="B3232">
            <v>1.63</v>
          </cell>
        </row>
        <row r="3233">
          <cell r="A3233">
            <v>42051</v>
          </cell>
          <cell r="B3233">
            <v>1.6600000000000001</v>
          </cell>
        </row>
        <row r="3234">
          <cell r="A3234">
            <v>42052</v>
          </cell>
          <cell r="B3234">
            <v>1.65</v>
          </cell>
        </row>
        <row r="3235">
          <cell r="A3235">
            <v>42053</v>
          </cell>
          <cell r="B3235">
            <v>1.65</v>
          </cell>
        </row>
        <row r="3236">
          <cell r="A3236">
            <v>42054</v>
          </cell>
          <cell r="B3236">
            <v>1.6099999999999999</v>
          </cell>
        </row>
        <row r="3237">
          <cell r="A3237">
            <v>42055</v>
          </cell>
          <cell r="B3237">
            <v>1.6</v>
          </cell>
        </row>
        <row r="3238">
          <cell r="A3238">
            <v>42058</v>
          </cell>
          <cell r="B3238">
            <v>1.6400000000000001</v>
          </cell>
        </row>
        <row r="3239">
          <cell r="A3239">
            <v>42059</v>
          </cell>
          <cell r="B3239">
            <v>1.6099999999999999</v>
          </cell>
        </row>
        <row r="3240">
          <cell r="A3240">
            <v>42060</v>
          </cell>
          <cell r="B3240">
            <v>1.6600000000000001</v>
          </cell>
        </row>
        <row r="3241">
          <cell r="A3241">
            <v>42061</v>
          </cell>
          <cell r="B3241">
            <v>1.6099999999999999</v>
          </cell>
        </row>
        <row r="3242">
          <cell r="A3242">
            <v>42062</v>
          </cell>
          <cell r="B3242">
            <v>1.6099999999999999</v>
          </cell>
        </row>
        <row r="3243">
          <cell r="A3243">
            <v>42065</v>
          </cell>
          <cell r="B3243">
            <v>1.6</v>
          </cell>
        </row>
        <row r="3244">
          <cell r="A3244">
            <v>42066</v>
          </cell>
          <cell r="B3244">
            <v>1.58</v>
          </cell>
        </row>
        <row r="3245">
          <cell r="A3245">
            <v>42067</v>
          </cell>
          <cell r="B3245">
            <v>1.6</v>
          </cell>
        </row>
        <row r="3246">
          <cell r="A3246">
            <v>42068</v>
          </cell>
          <cell r="B3246">
            <v>1.6</v>
          </cell>
        </row>
        <row r="3247">
          <cell r="A3247">
            <v>42069</v>
          </cell>
          <cell r="B3247">
            <v>1.58</v>
          </cell>
        </row>
        <row r="3248">
          <cell r="A3248">
            <v>42072</v>
          </cell>
          <cell r="B3248">
            <v>1.5899999999999999</v>
          </cell>
        </row>
        <row r="3249">
          <cell r="A3249">
            <v>42073</v>
          </cell>
          <cell r="B3249">
            <v>1.6</v>
          </cell>
        </row>
        <row r="3250">
          <cell r="A3250">
            <v>42074</v>
          </cell>
          <cell r="B3250">
            <v>1.6099999999999999</v>
          </cell>
        </row>
        <row r="3251">
          <cell r="A3251">
            <v>42075</v>
          </cell>
          <cell r="B3251">
            <v>1.5899999999999999</v>
          </cell>
        </row>
        <row r="3252">
          <cell r="A3252">
            <v>42076</v>
          </cell>
          <cell r="B3252">
            <v>1.6099999999999999</v>
          </cell>
        </row>
        <row r="3253">
          <cell r="A3253">
            <v>42079</v>
          </cell>
          <cell r="B3253">
            <v>1.6400000000000001</v>
          </cell>
        </row>
        <row r="3254">
          <cell r="A3254">
            <v>42080</v>
          </cell>
          <cell r="B3254">
            <v>1.65</v>
          </cell>
        </row>
        <row r="3255">
          <cell r="A3255">
            <v>42081</v>
          </cell>
          <cell r="B3255">
            <v>1.6800000000000002</v>
          </cell>
        </row>
        <row r="3256">
          <cell r="A3256">
            <v>42082</v>
          </cell>
          <cell r="B3256">
            <v>1.6400000000000001</v>
          </cell>
        </row>
        <row r="3257">
          <cell r="A3257">
            <v>42083</v>
          </cell>
          <cell r="B3257">
            <v>1.67</v>
          </cell>
        </row>
        <row r="3258">
          <cell r="A3258">
            <v>42086</v>
          </cell>
          <cell r="B3258">
            <v>1.6600000000000001</v>
          </cell>
        </row>
        <row r="3259">
          <cell r="A3259">
            <v>42087</v>
          </cell>
          <cell r="B3259">
            <v>1.6600000000000001</v>
          </cell>
        </row>
        <row r="3260">
          <cell r="A3260">
            <v>42088</v>
          </cell>
          <cell r="B3260">
            <v>1.65</v>
          </cell>
        </row>
        <row r="3261">
          <cell r="A3261">
            <v>42089</v>
          </cell>
          <cell r="B3261">
            <v>1.65</v>
          </cell>
        </row>
        <row r="3262">
          <cell r="A3262">
            <v>42090</v>
          </cell>
          <cell r="B3262">
            <v>1.65</v>
          </cell>
        </row>
        <row r="3263">
          <cell r="A3263">
            <v>42093</v>
          </cell>
          <cell r="B3263">
            <v>1.6600000000000001</v>
          </cell>
        </row>
        <row r="3264">
          <cell r="A3264">
            <v>42094</v>
          </cell>
          <cell r="B3264">
            <v>1.65</v>
          </cell>
        </row>
        <row r="3265">
          <cell r="A3265">
            <v>42095</v>
          </cell>
          <cell r="B3265">
            <v>1.6400000000000001</v>
          </cell>
        </row>
        <row r="3266">
          <cell r="A3266">
            <v>42096</v>
          </cell>
          <cell r="B3266">
            <v>1.62</v>
          </cell>
        </row>
        <row r="3267">
          <cell r="A3267">
            <v>42097</v>
          </cell>
          <cell r="B3267">
            <v>1.6600000000000001</v>
          </cell>
        </row>
        <row r="3268">
          <cell r="A3268">
            <v>42100</v>
          </cell>
          <cell r="B3268">
            <v>1.63</v>
          </cell>
        </row>
        <row r="3269">
          <cell r="A3269">
            <v>42101</v>
          </cell>
          <cell r="B3269">
            <v>1.63</v>
          </cell>
        </row>
        <row r="3270">
          <cell r="A3270">
            <v>42102</v>
          </cell>
          <cell r="B3270">
            <v>1.6</v>
          </cell>
        </row>
        <row r="3271">
          <cell r="A3271">
            <v>42103</v>
          </cell>
          <cell r="B3271">
            <v>1.5899999999999999</v>
          </cell>
        </row>
        <row r="3272">
          <cell r="A3272">
            <v>42104</v>
          </cell>
          <cell r="B3272">
            <v>1.6</v>
          </cell>
        </row>
        <row r="3273">
          <cell r="A3273">
            <v>42107</v>
          </cell>
          <cell r="B3273">
            <v>1.62</v>
          </cell>
        </row>
        <row r="3274">
          <cell r="A3274">
            <v>42108</v>
          </cell>
          <cell r="B3274">
            <v>1.6099999999999999</v>
          </cell>
        </row>
        <row r="3275">
          <cell r="A3275">
            <v>42109</v>
          </cell>
          <cell r="B3275">
            <v>1.5899999999999999</v>
          </cell>
        </row>
        <row r="3276">
          <cell r="A3276">
            <v>42110</v>
          </cell>
          <cell r="B3276">
            <v>1.6</v>
          </cell>
        </row>
        <row r="3277">
          <cell r="A3277">
            <v>42111</v>
          </cell>
          <cell r="B3277">
            <v>1.6099999999999999</v>
          </cell>
        </row>
        <row r="3278">
          <cell r="A3278">
            <v>42114</v>
          </cell>
          <cell r="B3278">
            <v>1.6</v>
          </cell>
        </row>
        <row r="3279">
          <cell r="A3279">
            <v>42115</v>
          </cell>
          <cell r="B3279">
            <v>1.6</v>
          </cell>
        </row>
        <row r="3280">
          <cell r="A3280">
            <v>42116</v>
          </cell>
          <cell r="B3280">
            <v>1.58</v>
          </cell>
        </row>
        <row r="3281">
          <cell r="A3281">
            <v>42117</v>
          </cell>
          <cell r="B3281">
            <v>1.58</v>
          </cell>
        </row>
        <row r="3282">
          <cell r="A3282">
            <v>42118</v>
          </cell>
          <cell r="B3282">
            <v>1.6</v>
          </cell>
        </row>
        <row r="3283">
          <cell r="A3283">
            <v>42121</v>
          </cell>
          <cell r="B3283">
            <v>1.6</v>
          </cell>
        </row>
        <row r="3284">
          <cell r="A3284">
            <v>42122</v>
          </cell>
          <cell r="B3284">
            <v>1.56</v>
          </cell>
        </row>
        <row r="3285">
          <cell r="A3285">
            <v>42123</v>
          </cell>
          <cell r="B3285">
            <v>1.62</v>
          </cell>
        </row>
        <row r="3286">
          <cell r="A3286">
            <v>42124</v>
          </cell>
          <cell r="B3286">
            <v>1.6099999999999999</v>
          </cell>
        </row>
        <row r="3287">
          <cell r="A3287">
            <v>42125</v>
          </cell>
          <cell r="B3287">
            <v>1.6</v>
          </cell>
        </row>
        <row r="3288">
          <cell r="A3288">
            <v>42128</v>
          </cell>
          <cell r="B3288">
            <v>1.62</v>
          </cell>
        </row>
        <row r="3289">
          <cell r="A3289">
            <v>42129</v>
          </cell>
          <cell r="B3289">
            <v>1.6099999999999999</v>
          </cell>
        </row>
        <row r="3290">
          <cell r="A3290">
            <v>42130</v>
          </cell>
          <cell r="B3290">
            <v>1.6</v>
          </cell>
        </row>
        <row r="3291">
          <cell r="A3291">
            <v>42131</v>
          </cell>
          <cell r="B3291">
            <v>1.67</v>
          </cell>
        </row>
        <row r="3292">
          <cell r="A3292">
            <v>42132</v>
          </cell>
          <cell r="B3292">
            <v>1.65</v>
          </cell>
        </row>
        <row r="3293">
          <cell r="A3293">
            <v>42135</v>
          </cell>
          <cell r="B3293">
            <v>1.63</v>
          </cell>
        </row>
        <row r="3294">
          <cell r="A3294">
            <v>42136</v>
          </cell>
          <cell r="B3294">
            <v>1.67</v>
          </cell>
        </row>
        <row r="3295">
          <cell r="A3295">
            <v>42137</v>
          </cell>
          <cell r="B3295">
            <v>1.65</v>
          </cell>
        </row>
        <row r="3296">
          <cell r="A3296">
            <v>42138</v>
          </cell>
          <cell r="B3296">
            <v>1.7</v>
          </cell>
        </row>
        <row r="3297">
          <cell r="A3297">
            <v>42139</v>
          </cell>
          <cell r="B3297">
            <v>1.69</v>
          </cell>
        </row>
        <row r="3298">
          <cell r="A3298">
            <v>42142</v>
          </cell>
          <cell r="B3298">
            <v>1.6400000000000001</v>
          </cell>
        </row>
        <row r="3299">
          <cell r="A3299">
            <v>42143</v>
          </cell>
          <cell r="B3299">
            <v>1.67</v>
          </cell>
        </row>
        <row r="3300">
          <cell r="A3300">
            <v>42144</v>
          </cell>
          <cell r="B3300">
            <v>1.69</v>
          </cell>
        </row>
        <row r="3301">
          <cell r="A3301">
            <v>42145</v>
          </cell>
          <cell r="B3301">
            <v>1.71</v>
          </cell>
        </row>
        <row r="3302">
          <cell r="A3302">
            <v>42146</v>
          </cell>
          <cell r="B3302">
            <v>1.7</v>
          </cell>
        </row>
        <row r="3303">
          <cell r="A3303">
            <v>42149</v>
          </cell>
          <cell r="B3303">
            <v>1.71</v>
          </cell>
        </row>
        <row r="3304">
          <cell r="A3304">
            <v>42150</v>
          </cell>
          <cell r="B3304">
            <v>1.7</v>
          </cell>
        </row>
        <row r="3305">
          <cell r="A3305">
            <v>42151</v>
          </cell>
          <cell r="B3305">
            <v>1.73</v>
          </cell>
        </row>
        <row r="3306">
          <cell r="A3306">
            <v>42152</v>
          </cell>
          <cell r="B3306">
            <v>1.72</v>
          </cell>
        </row>
        <row r="3307">
          <cell r="A3307">
            <v>42153</v>
          </cell>
          <cell r="B3307">
            <v>1.74</v>
          </cell>
        </row>
        <row r="3308">
          <cell r="A3308">
            <v>42156</v>
          </cell>
          <cell r="B3308">
            <v>1.67</v>
          </cell>
        </row>
        <row r="3309">
          <cell r="A3309">
            <v>42157</v>
          </cell>
          <cell r="B3309">
            <v>1.73</v>
          </cell>
        </row>
        <row r="3310">
          <cell r="A3310">
            <v>42158</v>
          </cell>
          <cell r="B3310">
            <v>1.73</v>
          </cell>
        </row>
        <row r="3311">
          <cell r="A3311">
            <v>42159</v>
          </cell>
          <cell r="B3311">
            <v>1.74</v>
          </cell>
        </row>
        <row r="3312">
          <cell r="A3312">
            <v>42160</v>
          </cell>
          <cell r="B3312">
            <v>1.71</v>
          </cell>
        </row>
        <row r="3313">
          <cell r="A3313">
            <v>42163</v>
          </cell>
          <cell r="B3313">
            <v>1.76</v>
          </cell>
        </row>
        <row r="3314">
          <cell r="A3314">
            <v>42164</v>
          </cell>
          <cell r="B3314">
            <v>1.74</v>
          </cell>
        </row>
        <row r="3315">
          <cell r="A3315">
            <v>42165</v>
          </cell>
          <cell r="B3315">
            <v>1.75</v>
          </cell>
        </row>
        <row r="3316">
          <cell r="A3316">
            <v>42166</v>
          </cell>
          <cell r="B3316">
            <v>1.79</v>
          </cell>
        </row>
        <row r="3317">
          <cell r="A3317">
            <v>42167</v>
          </cell>
          <cell r="B3317">
            <v>1.76</v>
          </cell>
        </row>
        <row r="3318">
          <cell r="A3318">
            <v>42170</v>
          </cell>
          <cell r="B3318">
            <v>1.78</v>
          </cell>
        </row>
        <row r="3319">
          <cell r="A3319">
            <v>42171</v>
          </cell>
          <cell r="B3319">
            <v>1.81</v>
          </cell>
        </row>
        <row r="3320">
          <cell r="A3320">
            <v>42172</v>
          </cell>
          <cell r="B3320">
            <v>1.8399999999999999</v>
          </cell>
        </row>
        <row r="3321">
          <cell r="A3321">
            <v>42173</v>
          </cell>
          <cell r="B3321">
            <v>1.81</v>
          </cell>
        </row>
        <row r="3322">
          <cell r="A3322">
            <v>42174</v>
          </cell>
          <cell r="B3322">
            <v>1.8199999999999998</v>
          </cell>
        </row>
        <row r="3323">
          <cell r="A3323">
            <v>42177</v>
          </cell>
          <cell r="B3323">
            <v>1.77</v>
          </cell>
        </row>
        <row r="3324">
          <cell r="A3324">
            <v>42178</v>
          </cell>
          <cell r="B3324">
            <v>1.8</v>
          </cell>
        </row>
        <row r="3325">
          <cell r="A3325">
            <v>42179</v>
          </cell>
          <cell r="B3325">
            <v>1.8199999999999998</v>
          </cell>
        </row>
        <row r="3326">
          <cell r="A3326">
            <v>42180</v>
          </cell>
          <cell r="B3326">
            <v>1.8199999999999998</v>
          </cell>
        </row>
        <row r="3327">
          <cell r="A3327">
            <v>42181</v>
          </cell>
          <cell r="B3327">
            <v>1.79</v>
          </cell>
        </row>
        <row r="3328">
          <cell r="A3328">
            <v>42184</v>
          </cell>
          <cell r="B3328">
            <v>1.95</v>
          </cell>
        </row>
        <row r="3329">
          <cell r="A3329">
            <v>42185</v>
          </cell>
          <cell r="B3329">
            <v>1.81</v>
          </cell>
        </row>
        <row r="3330">
          <cell r="A3330">
            <v>42186</v>
          </cell>
          <cell r="B3330">
            <v>1.76</v>
          </cell>
        </row>
        <row r="3331">
          <cell r="A3331">
            <v>42187</v>
          </cell>
          <cell r="B3331">
            <v>1.8399999999999999</v>
          </cell>
        </row>
        <row r="3332">
          <cell r="A3332">
            <v>42188</v>
          </cell>
          <cell r="B3332">
            <v>1.8199999999999998</v>
          </cell>
        </row>
        <row r="3333">
          <cell r="A3333">
            <v>42191</v>
          </cell>
          <cell r="B3333">
            <v>1.83</v>
          </cell>
        </row>
        <row r="3334">
          <cell r="A3334">
            <v>42192</v>
          </cell>
          <cell r="B3334">
            <v>1.8599999999999999</v>
          </cell>
        </row>
        <row r="3335">
          <cell r="A3335">
            <v>42193</v>
          </cell>
          <cell r="B3335">
            <v>1.8399999999999999</v>
          </cell>
        </row>
        <row r="3336">
          <cell r="A3336">
            <v>42194</v>
          </cell>
          <cell r="B3336">
            <v>1.77</v>
          </cell>
        </row>
        <row r="3337">
          <cell r="A3337">
            <v>42195</v>
          </cell>
          <cell r="B3337">
            <v>1.8199999999999998</v>
          </cell>
        </row>
        <row r="3338">
          <cell r="A3338">
            <v>42198</v>
          </cell>
          <cell r="B3338">
            <v>1.83</v>
          </cell>
        </row>
        <row r="3339">
          <cell r="A3339">
            <v>42199</v>
          </cell>
          <cell r="B3339">
            <v>1.8599999999999999</v>
          </cell>
        </row>
        <row r="3340">
          <cell r="A3340">
            <v>42200</v>
          </cell>
          <cell r="B3340">
            <v>1.8599999999999999</v>
          </cell>
        </row>
        <row r="3341">
          <cell r="A3341">
            <v>42201</v>
          </cell>
          <cell r="B3341">
            <v>1.8599999999999999</v>
          </cell>
        </row>
        <row r="3342">
          <cell r="A3342">
            <v>42202</v>
          </cell>
          <cell r="B3342">
            <v>1.8599999999999999</v>
          </cell>
        </row>
        <row r="3343">
          <cell r="A3343">
            <v>42205</v>
          </cell>
          <cell r="B3343">
            <v>1.87</v>
          </cell>
        </row>
        <row r="3344">
          <cell r="A3344">
            <v>42206</v>
          </cell>
          <cell r="B3344">
            <v>1.8900000000000001</v>
          </cell>
        </row>
        <row r="3345">
          <cell r="A3345">
            <v>42207</v>
          </cell>
          <cell r="B3345">
            <v>1.87</v>
          </cell>
        </row>
        <row r="3346">
          <cell r="A3346">
            <v>42208</v>
          </cell>
          <cell r="B3346">
            <v>1.9100000000000001</v>
          </cell>
        </row>
        <row r="3347">
          <cell r="A3347">
            <v>42209</v>
          </cell>
          <cell r="B3347">
            <v>1.8900000000000001</v>
          </cell>
        </row>
        <row r="3348">
          <cell r="A3348">
            <v>42212</v>
          </cell>
          <cell r="B3348">
            <v>1.88</v>
          </cell>
        </row>
        <row r="3349">
          <cell r="A3349">
            <v>42213</v>
          </cell>
          <cell r="B3349">
            <v>1.8900000000000001</v>
          </cell>
        </row>
        <row r="3350">
          <cell r="A3350">
            <v>42214</v>
          </cell>
          <cell r="B3350">
            <v>1.8599999999999999</v>
          </cell>
        </row>
        <row r="3351">
          <cell r="A3351">
            <v>42215</v>
          </cell>
          <cell r="B3351">
            <v>1.92</v>
          </cell>
        </row>
        <row r="3352">
          <cell r="A3352">
            <v>42216</v>
          </cell>
          <cell r="B3352">
            <v>1.94</v>
          </cell>
        </row>
        <row r="3353">
          <cell r="A3353">
            <v>42219</v>
          </cell>
          <cell r="B3353">
            <v>1.92</v>
          </cell>
        </row>
        <row r="3354">
          <cell r="A3354">
            <v>42220</v>
          </cell>
          <cell r="B3354">
            <v>1.9</v>
          </cell>
        </row>
        <row r="3355">
          <cell r="A3355">
            <v>42221</v>
          </cell>
          <cell r="B3355">
            <v>1.9300000000000002</v>
          </cell>
        </row>
        <row r="3356">
          <cell r="A3356">
            <v>42222</v>
          </cell>
          <cell r="B3356">
            <v>1.95</v>
          </cell>
        </row>
        <row r="3357">
          <cell r="A3357">
            <v>42223</v>
          </cell>
          <cell r="B3357">
            <v>1.98</v>
          </cell>
        </row>
        <row r="3358">
          <cell r="A3358">
            <v>42226</v>
          </cell>
          <cell r="B3358">
            <v>1.99</v>
          </cell>
        </row>
        <row r="3359">
          <cell r="A3359">
            <v>42227</v>
          </cell>
          <cell r="B3359">
            <v>2.02</v>
          </cell>
        </row>
        <row r="3360">
          <cell r="A3360">
            <v>42228</v>
          </cell>
          <cell r="B3360">
            <v>1.94</v>
          </cell>
        </row>
        <row r="3361">
          <cell r="A3361">
            <v>42229</v>
          </cell>
          <cell r="B3361">
            <v>1.99</v>
          </cell>
        </row>
        <row r="3362">
          <cell r="A3362">
            <v>42230</v>
          </cell>
          <cell r="B3362">
            <v>1.98</v>
          </cell>
        </row>
        <row r="3363">
          <cell r="A3363">
            <v>42233</v>
          </cell>
          <cell r="B3363">
            <v>2</v>
          </cell>
        </row>
        <row r="3364">
          <cell r="A3364">
            <v>42234</v>
          </cell>
          <cell r="B3364">
            <v>1.99</v>
          </cell>
        </row>
        <row r="3365">
          <cell r="A3365">
            <v>42235</v>
          </cell>
          <cell r="B3365">
            <v>2.0299999999999998</v>
          </cell>
        </row>
        <row r="3366">
          <cell r="A3366">
            <v>42236</v>
          </cell>
          <cell r="B3366">
            <v>2.0499999999999998</v>
          </cell>
        </row>
        <row r="3367">
          <cell r="A3367">
            <v>42237</v>
          </cell>
          <cell r="B3367">
            <v>2.04</v>
          </cell>
        </row>
        <row r="3368">
          <cell r="A3368">
            <v>42240</v>
          </cell>
          <cell r="B3368">
            <v>2.0299999999999998</v>
          </cell>
        </row>
        <row r="3369">
          <cell r="A3369">
            <v>42241</v>
          </cell>
          <cell r="B3369">
            <v>2.0699999999999998</v>
          </cell>
        </row>
        <row r="3370">
          <cell r="A3370">
            <v>42242</v>
          </cell>
          <cell r="B3370">
            <v>2.0499999999999998</v>
          </cell>
        </row>
        <row r="3371">
          <cell r="A3371">
            <v>42243</v>
          </cell>
          <cell r="B3371">
            <v>2.0499999999999998</v>
          </cell>
        </row>
        <row r="3372">
          <cell r="A3372">
            <v>42244</v>
          </cell>
          <cell r="B3372">
            <v>2.0299999999999998</v>
          </cell>
        </row>
        <row r="3373">
          <cell r="A3373">
            <v>42247</v>
          </cell>
          <cell r="B3373">
            <v>2.0299999999999998</v>
          </cell>
        </row>
        <row r="3374">
          <cell r="A3374">
            <v>42248</v>
          </cell>
          <cell r="B3374">
            <v>2.06</v>
          </cell>
        </row>
        <row r="3375">
          <cell r="A3375">
            <v>42249</v>
          </cell>
          <cell r="B3375">
            <v>2.04</v>
          </cell>
        </row>
        <row r="3376">
          <cell r="A3376">
            <v>42250</v>
          </cell>
          <cell r="B3376">
            <v>2.06</v>
          </cell>
        </row>
        <row r="3377">
          <cell r="A3377">
            <v>42251</v>
          </cell>
          <cell r="B3377">
            <v>2.04</v>
          </cell>
        </row>
        <row r="3378">
          <cell r="A3378">
            <v>42254</v>
          </cell>
          <cell r="B3378">
            <v>2.0299999999999998</v>
          </cell>
        </row>
        <row r="3379">
          <cell r="A3379">
            <v>42255</v>
          </cell>
          <cell r="B3379">
            <v>1.99</v>
          </cell>
        </row>
        <row r="3380">
          <cell r="A3380">
            <v>42256</v>
          </cell>
          <cell r="B3380">
            <v>2.0099999999999998</v>
          </cell>
        </row>
        <row r="3381">
          <cell r="A3381">
            <v>42257</v>
          </cell>
          <cell r="B3381">
            <v>2</v>
          </cell>
        </row>
        <row r="3382">
          <cell r="A3382">
            <v>42258</v>
          </cell>
          <cell r="B3382">
            <v>2.02</v>
          </cell>
        </row>
        <row r="3383">
          <cell r="A3383">
            <v>42261</v>
          </cell>
          <cell r="B3383">
            <v>2.02</v>
          </cell>
        </row>
        <row r="3384">
          <cell r="A3384">
            <v>42262</v>
          </cell>
          <cell r="B3384">
            <v>2</v>
          </cell>
        </row>
        <row r="3385">
          <cell r="A3385">
            <v>42263</v>
          </cell>
          <cell r="B3385">
            <v>2</v>
          </cell>
        </row>
        <row r="3386">
          <cell r="A3386">
            <v>42264</v>
          </cell>
          <cell r="B3386">
            <v>2.04</v>
          </cell>
        </row>
        <row r="3387">
          <cell r="A3387">
            <v>42265</v>
          </cell>
          <cell r="B3387">
            <v>2.02</v>
          </cell>
        </row>
        <row r="3388">
          <cell r="A3388">
            <v>42268</v>
          </cell>
          <cell r="B3388">
            <v>1.98</v>
          </cell>
        </row>
        <row r="3389">
          <cell r="A3389">
            <v>42269</v>
          </cell>
          <cell r="B3389">
            <v>2.02</v>
          </cell>
        </row>
        <row r="3390">
          <cell r="A3390">
            <v>42270</v>
          </cell>
          <cell r="B3390">
            <v>2.0099999999999998</v>
          </cell>
        </row>
        <row r="3391">
          <cell r="A3391">
            <v>42271</v>
          </cell>
          <cell r="B3391">
            <v>2</v>
          </cell>
        </row>
        <row r="3392">
          <cell r="A3392">
            <v>42272</v>
          </cell>
          <cell r="B3392">
            <v>2.0099999999999998</v>
          </cell>
        </row>
        <row r="3393">
          <cell r="A3393">
            <v>42275</v>
          </cell>
          <cell r="B3393">
            <v>2.0699999999999998</v>
          </cell>
        </row>
        <row r="3394">
          <cell r="A3394">
            <v>42276</v>
          </cell>
          <cell r="B3394">
            <v>2.0499999999999998</v>
          </cell>
        </row>
        <row r="3395">
          <cell r="A3395">
            <v>42277</v>
          </cell>
          <cell r="B3395">
            <v>2.06</v>
          </cell>
        </row>
        <row r="3396">
          <cell r="A3396">
            <v>42278</v>
          </cell>
          <cell r="B3396">
            <v>2.06</v>
          </cell>
        </row>
        <row r="3397">
          <cell r="A3397">
            <v>42279</v>
          </cell>
          <cell r="B3397">
            <v>2.0699999999999998</v>
          </cell>
        </row>
        <row r="3398">
          <cell r="A3398">
            <v>42282</v>
          </cell>
          <cell r="B3398">
            <v>2.0499999999999998</v>
          </cell>
        </row>
        <row r="3399">
          <cell r="A3399">
            <v>42283</v>
          </cell>
          <cell r="B3399">
            <v>2.04</v>
          </cell>
        </row>
        <row r="3400">
          <cell r="A3400">
            <v>42284</v>
          </cell>
          <cell r="B3400">
            <v>2.0499999999999998</v>
          </cell>
        </row>
        <row r="3401">
          <cell r="A3401">
            <v>42285</v>
          </cell>
          <cell r="B3401">
            <v>2.02</v>
          </cell>
        </row>
        <row r="3402">
          <cell r="A3402">
            <v>42286</v>
          </cell>
          <cell r="B3402">
            <v>2.0299999999999998</v>
          </cell>
        </row>
        <row r="3403">
          <cell r="A3403">
            <v>42289</v>
          </cell>
          <cell r="B3403">
            <v>2.06</v>
          </cell>
        </row>
        <row r="3404">
          <cell r="A3404">
            <v>42290</v>
          </cell>
          <cell r="B3404">
            <v>2.0299999999999998</v>
          </cell>
        </row>
        <row r="3405">
          <cell r="A3405">
            <v>42291</v>
          </cell>
          <cell r="B3405">
            <v>2.04</v>
          </cell>
        </row>
        <row r="3406">
          <cell r="A3406">
            <v>42292</v>
          </cell>
          <cell r="B3406">
            <v>2.04</v>
          </cell>
        </row>
        <row r="3407">
          <cell r="A3407">
            <v>42293</v>
          </cell>
          <cell r="B3407">
            <v>2.02</v>
          </cell>
        </row>
        <row r="3408">
          <cell r="A3408">
            <v>42296</v>
          </cell>
          <cell r="B3408">
            <v>2.04</v>
          </cell>
        </row>
        <row r="3409">
          <cell r="A3409">
            <v>42297</v>
          </cell>
          <cell r="B3409">
            <v>2.02</v>
          </cell>
        </row>
        <row r="3410">
          <cell r="A3410">
            <v>42298</v>
          </cell>
          <cell r="B3410">
            <v>2.0099999999999998</v>
          </cell>
        </row>
        <row r="3411">
          <cell r="A3411">
            <v>42299</v>
          </cell>
          <cell r="B3411">
            <v>1.99</v>
          </cell>
        </row>
        <row r="3412">
          <cell r="A3412">
            <v>42300</v>
          </cell>
          <cell r="B3412">
            <v>1.96</v>
          </cell>
        </row>
        <row r="3413">
          <cell r="A3413">
            <v>42303</v>
          </cell>
          <cell r="B3413">
            <v>1.99</v>
          </cell>
        </row>
        <row r="3414">
          <cell r="A3414">
            <v>42304</v>
          </cell>
          <cell r="B3414">
            <v>1.98</v>
          </cell>
        </row>
        <row r="3415">
          <cell r="A3415">
            <v>42305</v>
          </cell>
          <cell r="B3415">
            <v>1.97</v>
          </cell>
        </row>
        <row r="3416">
          <cell r="A3416">
            <v>42306</v>
          </cell>
          <cell r="B3416">
            <v>1.97</v>
          </cell>
        </row>
        <row r="3417">
          <cell r="A3417">
            <v>42307</v>
          </cell>
          <cell r="B3417">
            <v>1.98</v>
          </cell>
        </row>
        <row r="3418">
          <cell r="A3418">
            <v>42310</v>
          </cell>
          <cell r="B3418">
            <v>1.98</v>
          </cell>
        </row>
        <row r="3419">
          <cell r="A3419">
            <v>42311</v>
          </cell>
          <cell r="B3419">
            <v>1.97</v>
          </cell>
        </row>
        <row r="3420">
          <cell r="A3420">
            <v>42312</v>
          </cell>
          <cell r="B3420">
            <v>1.96</v>
          </cell>
        </row>
        <row r="3421">
          <cell r="A3421">
            <v>42313</v>
          </cell>
          <cell r="B3421">
            <v>1.97</v>
          </cell>
        </row>
        <row r="3422">
          <cell r="A3422">
            <v>42314</v>
          </cell>
          <cell r="B3422">
            <v>1.94</v>
          </cell>
        </row>
        <row r="3423">
          <cell r="A3423">
            <v>42317</v>
          </cell>
          <cell r="B3423">
            <v>1.96</v>
          </cell>
        </row>
        <row r="3424">
          <cell r="A3424">
            <v>42318</v>
          </cell>
          <cell r="B3424">
            <v>1.97</v>
          </cell>
        </row>
        <row r="3425">
          <cell r="A3425">
            <v>42319</v>
          </cell>
          <cell r="B3425">
            <v>1.97</v>
          </cell>
        </row>
        <row r="3426">
          <cell r="A3426">
            <v>42320</v>
          </cell>
          <cell r="B3426">
            <v>1.97</v>
          </cell>
        </row>
        <row r="3427">
          <cell r="A3427">
            <v>42321</v>
          </cell>
          <cell r="B3427">
            <v>2</v>
          </cell>
        </row>
        <row r="3428">
          <cell r="A3428">
            <v>42324</v>
          </cell>
          <cell r="B3428">
            <v>1.97</v>
          </cell>
        </row>
        <row r="3429">
          <cell r="A3429">
            <v>42325</v>
          </cell>
          <cell r="B3429">
            <v>1.98</v>
          </cell>
        </row>
        <row r="3430">
          <cell r="A3430">
            <v>42326</v>
          </cell>
          <cell r="B3430">
            <v>1.98</v>
          </cell>
        </row>
        <row r="3431">
          <cell r="A3431">
            <v>42327</v>
          </cell>
          <cell r="B3431">
            <v>1.95</v>
          </cell>
        </row>
        <row r="3432">
          <cell r="A3432">
            <v>42328</v>
          </cell>
          <cell r="B3432">
            <v>1.95</v>
          </cell>
        </row>
        <row r="3433">
          <cell r="A3433">
            <v>42331</v>
          </cell>
          <cell r="B3433">
            <v>1.97</v>
          </cell>
        </row>
        <row r="3434">
          <cell r="A3434">
            <v>42332</v>
          </cell>
          <cell r="B3434">
            <v>1.97</v>
          </cell>
        </row>
        <row r="3435">
          <cell r="A3435">
            <v>42333</v>
          </cell>
          <cell r="B3435">
            <v>1.96</v>
          </cell>
        </row>
        <row r="3436">
          <cell r="A3436">
            <v>42334</v>
          </cell>
          <cell r="B3436">
            <v>1.98</v>
          </cell>
        </row>
        <row r="3437">
          <cell r="A3437">
            <v>42335</v>
          </cell>
          <cell r="B3437">
            <v>1.97</v>
          </cell>
        </row>
        <row r="3438">
          <cell r="A3438">
            <v>42338</v>
          </cell>
          <cell r="B3438">
            <v>1.96</v>
          </cell>
        </row>
        <row r="3439">
          <cell r="A3439">
            <v>42339</v>
          </cell>
          <cell r="B3439">
            <v>1.96</v>
          </cell>
        </row>
        <row r="3440">
          <cell r="A3440">
            <v>42340</v>
          </cell>
          <cell r="B3440">
            <v>1.96</v>
          </cell>
        </row>
        <row r="3441">
          <cell r="A3441">
            <v>42341</v>
          </cell>
          <cell r="B3441">
            <v>1.92</v>
          </cell>
        </row>
        <row r="3442">
          <cell r="A3442">
            <v>42342</v>
          </cell>
          <cell r="B3442">
            <v>1.94</v>
          </cell>
        </row>
        <row r="3443">
          <cell r="A3443">
            <v>42345</v>
          </cell>
          <cell r="B3443">
            <v>1.97</v>
          </cell>
        </row>
        <row r="3444">
          <cell r="A3444">
            <v>42346</v>
          </cell>
          <cell r="B3444">
            <v>1.95</v>
          </cell>
        </row>
        <row r="3445">
          <cell r="A3445">
            <v>42347</v>
          </cell>
          <cell r="B3445">
            <v>1.96</v>
          </cell>
        </row>
        <row r="3446">
          <cell r="A3446">
            <v>42348</v>
          </cell>
          <cell r="B3446">
            <v>1.95</v>
          </cell>
        </row>
        <row r="3447">
          <cell r="A3447">
            <v>42349</v>
          </cell>
          <cell r="B3447">
            <v>2</v>
          </cell>
        </row>
        <row r="3448">
          <cell r="A3448">
            <v>42352</v>
          </cell>
          <cell r="B3448">
            <v>1.97</v>
          </cell>
        </row>
        <row r="3449">
          <cell r="A3449">
            <v>42353</v>
          </cell>
          <cell r="B3449">
            <v>1.96</v>
          </cell>
        </row>
        <row r="3450">
          <cell r="A3450">
            <v>42354</v>
          </cell>
          <cell r="B3450">
            <v>1.99</v>
          </cell>
        </row>
        <row r="3451">
          <cell r="A3451">
            <v>42355</v>
          </cell>
          <cell r="B3451">
            <v>2</v>
          </cell>
        </row>
        <row r="3452">
          <cell r="A3452">
            <v>42356</v>
          </cell>
          <cell r="B3452">
            <v>1.98</v>
          </cell>
        </row>
        <row r="3453">
          <cell r="A3453">
            <v>42359</v>
          </cell>
          <cell r="B3453">
            <v>1.98</v>
          </cell>
        </row>
        <row r="3454">
          <cell r="A3454">
            <v>42360</v>
          </cell>
          <cell r="B3454">
            <v>1.96</v>
          </cell>
        </row>
        <row r="3455">
          <cell r="A3455">
            <v>42361</v>
          </cell>
          <cell r="B3455">
            <v>1.97</v>
          </cell>
        </row>
        <row r="3456">
          <cell r="A3456">
            <v>42362</v>
          </cell>
          <cell r="B3456">
            <v>1.97</v>
          </cell>
        </row>
        <row r="3457">
          <cell r="A3457">
            <v>42363</v>
          </cell>
          <cell r="B3457">
            <v>1.97</v>
          </cell>
        </row>
        <row r="3458">
          <cell r="A3458">
            <v>42366</v>
          </cell>
          <cell r="B3458">
            <v>1.97</v>
          </cell>
        </row>
        <row r="3459">
          <cell r="A3459">
            <v>42367</v>
          </cell>
          <cell r="B3459">
            <v>1.96</v>
          </cell>
        </row>
        <row r="3460">
          <cell r="A3460">
            <v>42368</v>
          </cell>
          <cell r="B3460">
            <v>1.97</v>
          </cell>
        </row>
        <row r="3461">
          <cell r="A3461">
            <v>42369</v>
          </cell>
          <cell r="B3461">
            <v>1.97</v>
          </cell>
        </row>
        <row r="3462">
          <cell r="A3462">
            <v>42370</v>
          </cell>
          <cell r="B3462">
            <v>1.97</v>
          </cell>
        </row>
        <row r="3463">
          <cell r="A3463">
            <v>42373</v>
          </cell>
          <cell r="B3463">
            <v>1.95</v>
          </cell>
        </row>
        <row r="3464">
          <cell r="A3464">
            <v>42374</v>
          </cell>
          <cell r="B3464">
            <v>1.99</v>
          </cell>
        </row>
        <row r="3465">
          <cell r="A3465">
            <v>42375</v>
          </cell>
          <cell r="B3465">
            <v>2.0099999999999998</v>
          </cell>
        </row>
        <row r="3466">
          <cell r="A3466">
            <v>42376</v>
          </cell>
          <cell r="B3466">
            <v>1.98</v>
          </cell>
        </row>
        <row r="3467">
          <cell r="A3467">
            <v>42377</v>
          </cell>
          <cell r="B3467">
            <v>2.0099999999999998</v>
          </cell>
        </row>
        <row r="3468">
          <cell r="A3468">
            <v>42380</v>
          </cell>
          <cell r="B3468">
            <v>2</v>
          </cell>
        </row>
        <row r="3469">
          <cell r="A3469">
            <v>42381</v>
          </cell>
          <cell r="B3469">
            <v>2</v>
          </cell>
        </row>
        <row r="3470">
          <cell r="A3470">
            <v>42382</v>
          </cell>
          <cell r="B3470">
            <v>2.0299999999999998</v>
          </cell>
        </row>
        <row r="3471">
          <cell r="A3471">
            <v>42383</v>
          </cell>
          <cell r="B3471">
            <v>2.02</v>
          </cell>
        </row>
        <row r="3472">
          <cell r="A3472">
            <v>42384</v>
          </cell>
          <cell r="B3472">
            <v>2.04</v>
          </cell>
        </row>
        <row r="3473">
          <cell r="A3473">
            <v>42387</v>
          </cell>
          <cell r="B3473">
            <v>2.0299999999999998</v>
          </cell>
        </row>
        <row r="3474">
          <cell r="A3474">
            <v>42388</v>
          </cell>
          <cell r="B3474">
            <v>2.09</v>
          </cell>
        </row>
        <row r="3475">
          <cell r="A3475">
            <v>42389</v>
          </cell>
          <cell r="B3475">
            <v>2.06</v>
          </cell>
        </row>
        <row r="3476">
          <cell r="A3476">
            <v>42390</v>
          </cell>
          <cell r="B3476">
            <v>2.08</v>
          </cell>
        </row>
        <row r="3477">
          <cell r="A3477">
            <v>42391</v>
          </cell>
          <cell r="B3477">
            <v>2.04</v>
          </cell>
        </row>
        <row r="3478">
          <cell r="A3478">
            <v>42394</v>
          </cell>
          <cell r="B3478">
            <v>2.11</v>
          </cell>
        </row>
        <row r="3479">
          <cell r="A3479">
            <v>42395</v>
          </cell>
          <cell r="B3479">
            <v>2.14</v>
          </cell>
        </row>
        <row r="3480">
          <cell r="A3480">
            <v>42396</v>
          </cell>
          <cell r="B3480">
            <v>2.13</v>
          </cell>
        </row>
        <row r="3481">
          <cell r="A3481">
            <v>42397</v>
          </cell>
          <cell r="B3481">
            <v>2.16</v>
          </cell>
        </row>
        <row r="3482">
          <cell r="A3482">
            <v>42398</v>
          </cell>
          <cell r="B3482">
            <v>2.17</v>
          </cell>
        </row>
        <row r="3483">
          <cell r="A3483">
            <v>42401</v>
          </cell>
          <cell r="B3483">
            <v>2.16</v>
          </cell>
        </row>
        <row r="3484">
          <cell r="A3484">
            <v>42402</v>
          </cell>
          <cell r="B3484">
            <v>2.2000000000000002</v>
          </cell>
        </row>
        <row r="3485">
          <cell r="A3485">
            <v>42403</v>
          </cell>
          <cell r="B3485">
            <v>2.16</v>
          </cell>
        </row>
        <row r="3486">
          <cell r="A3486">
            <v>42404</v>
          </cell>
          <cell r="B3486">
            <v>2.2200000000000002</v>
          </cell>
        </row>
        <row r="3487">
          <cell r="A3487">
            <v>42405</v>
          </cell>
          <cell r="B3487">
            <v>2.2000000000000002</v>
          </cell>
        </row>
        <row r="3488">
          <cell r="A3488">
            <v>42408</v>
          </cell>
          <cell r="B3488">
            <v>2.2800000000000002</v>
          </cell>
        </row>
        <row r="3489">
          <cell r="A3489">
            <v>42409</v>
          </cell>
          <cell r="B3489">
            <v>2.2400000000000002</v>
          </cell>
        </row>
        <row r="3490">
          <cell r="A3490">
            <v>42410</v>
          </cell>
          <cell r="B3490">
            <v>2.2599999999999998</v>
          </cell>
        </row>
        <row r="3491">
          <cell r="A3491">
            <v>42411</v>
          </cell>
          <cell r="B3491">
            <v>2.19</v>
          </cell>
        </row>
        <row r="3492">
          <cell r="A3492">
            <v>42412</v>
          </cell>
          <cell r="B3492">
            <v>2.2000000000000002</v>
          </cell>
        </row>
        <row r="3493">
          <cell r="A3493">
            <v>42415</v>
          </cell>
          <cell r="B3493">
            <v>2.16</v>
          </cell>
        </row>
        <row r="3494">
          <cell r="A3494">
            <v>42416</v>
          </cell>
          <cell r="B3494">
            <v>2.25</v>
          </cell>
        </row>
        <row r="3495">
          <cell r="A3495">
            <v>42417</v>
          </cell>
          <cell r="B3495">
            <v>2.2400000000000002</v>
          </cell>
        </row>
        <row r="3496">
          <cell r="A3496">
            <v>42418</v>
          </cell>
          <cell r="B3496">
            <v>2.29</v>
          </cell>
        </row>
        <row r="3497">
          <cell r="A3497">
            <v>42419</v>
          </cell>
          <cell r="B3497">
            <v>2.2599999999999998</v>
          </cell>
        </row>
        <row r="3498">
          <cell r="A3498">
            <v>42422</v>
          </cell>
          <cell r="B3498">
            <v>2.2999999999999998</v>
          </cell>
        </row>
        <row r="3499">
          <cell r="A3499">
            <v>42423</v>
          </cell>
          <cell r="B3499">
            <v>2.29</v>
          </cell>
        </row>
        <row r="3500">
          <cell r="A3500">
            <v>42424</v>
          </cell>
          <cell r="B3500">
            <v>2.2599999999999998</v>
          </cell>
        </row>
        <row r="3501">
          <cell r="A3501">
            <v>42425</v>
          </cell>
          <cell r="B3501">
            <v>2.2400000000000002</v>
          </cell>
        </row>
        <row r="3502">
          <cell r="A3502">
            <v>42426</v>
          </cell>
          <cell r="B3502">
            <v>2.23</v>
          </cell>
        </row>
        <row r="3503">
          <cell r="A3503">
            <v>42429</v>
          </cell>
          <cell r="B3503">
            <v>2.2800000000000002</v>
          </cell>
        </row>
        <row r="3504">
          <cell r="A3504">
            <v>42430</v>
          </cell>
          <cell r="B3504">
            <v>2.2000000000000002</v>
          </cell>
        </row>
        <row r="3505">
          <cell r="A3505">
            <v>42431</v>
          </cell>
          <cell r="B3505">
            <v>2.2200000000000002</v>
          </cell>
        </row>
        <row r="3506">
          <cell r="A3506">
            <v>42432</v>
          </cell>
          <cell r="B3506">
            <v>2.23</v>
          </cell>
        </row>
        <row r="3507">
          <cell r="A3507">
            <v>42433</v>
          </cell>
          <cell r="B3507">
            <v>2.19</v>
          </cell>
        </row>
        <row r="3508">
          <cell r="A3508">
            <v>42436</v>
          </cell>
          <cell r="B3508">
            <v>2.21</v>
          </cell>
        </row>
        <row r="3509">
          <cell r="A3509">
            <v>42437</v>
          </cell>
          <cell r="B3509">
            <v>2.17</v>
          </cell>
        </row>
        <row r="3510">
          <cell r="A3510">
            <v>42438</v>
          </cell>
          <cell r="B3510">
            <v>2.15</v>
          </cell>
        </row>
        <row r="3511">
          <cell r="A3511">
            <v>42439</v>
          </cell>
          <cell r="B3511">
            <v>2.11</v>
          </cell>
        </row>
        <row r="3512">
          <cell r="A3512">
            <v>42440</v>
          </cell>
          <cell r="B3512">
            <v>2.09</v>
          </cell>
        </row>
        <row r="3513">
          <cell r="A3513">
            <v>42443</v>
          </cell>
          <cell r="B3513">
            <v>2.1</v>
          </cell>
        </row>
        <row r="3514">
          <cell r="A3514">
            <v>42444</v>
          </cell>
          <cell r="B3514">
            <v>2.0699999999999998</v>
          </cell>
        </row>
        <row r="3515">
          <cell r="A3515">
            <v>42445</v>
          </cell>
          <cell r="B3515">
            <v>2.12</v>
          </cell>
        </row>
        <row r="3516">
          <cell r="A3516">
            <v>42446</v>
          </cell>
          <cell r="B3516">
            <v>2.09</v>
          </cell>
        </row>
        <row r="3517">
          <cell r="A3517">
            <v>42447</v>
          </cell>
          <cell r="B3517">
            <v>2.0499999999999998</v>
          </cell>
        </row>
        <row r="3518">
          <cell r="A3518">
            <v>42450</v>
          </cell>
          <cell r="B3518">
            <v>2.02</v>
          </cell>
        </row>
        <row r="3519">
          <cell r="A3519">
            <v>42451</v>
          </cell>
          <cell r="B3519">
            <v>1.99</v>
          </cell>
        </row>
        <row r="3520">
          <cell r="A3520">
            <v>42452</v>
          </cell>
          <cell r="B3520">
            <v>2.02</v>
          </cell>
        </row>
        <row r="3521">
          <cell r="A3521">
            <v>42453</v>
          </cell>
          <cell r="B3521">
            <v>2</v>
          </cell>
        </row>
        <row r="3522">
          <cell r="A3522">
            <v>42454</v>
          </cell>
          <cell r="B3522">
            <v>2</v>
          </cell>
        </row>
        <row r="3523">
          <cell r="A3523">
            <v>42457</v>
          </cell>
          <cell r="B3523">
            <v>2.0099999999999998</v>
          </cell>
        </row>
        <row r="3524">
          <cell r="A3524">
            <v>42458</v>
          </cell>
          <cell r="B3524">
            <v>2.0299999999999998</v>
          </cell>
        </row>
        <row r="3525">
          <cell r="A3525">
            <v>42459</v>
          </cell>
          <cell r="B3525">
            <v>2.0099999999999998</v>
          </cell>
        </row>
        <row r="3526">
          <cell r="A3526">
            <v>42460</v>
          </cell>
          <cell r="B3526">
            <v>1.99</v>
          </cell>
        </row>
        <row r="3527">
          <cell r="A3527">
            <v>42461</v>
          </cell>
          <cell r="B3527">
            <v>2.0099999999999998</v>
          </cell>
        </row>
        <row r="3528">
          <cell r="A3528">
            <v>42464</v>
          </cell>
          <cell r="B3528">
            <v>2.02</v>
          </cell>
        </row>
        <row r="3529">
          <cell r="A3529">
            <v>42465</v>
          </cell>
          <cell r="B3529">
            <v>1.98</v>
          </cell>
        </row>
        <row r="3530">
          <cell r="A3530">
            <v>42466</v>
          </cell>
          <cell r="B3530">
            <v>1.96</v>
          </cell>
        </row>
        <row r="3531">
          <cell r="A3531">
            <v>42467</v>
          </cell>
          <cell r="B3531">
            <v>1.97</v>
          </cell>
        </row>
        <row r="3532">
          <cell r="A3532">
            <v>42468</v>
          </cell>
          <cell r="B3532">
            <v>1.96</v>
          </cell>
        </row>
        <row r="3533">
          <cell r="A3533">
            <v>42471</v>
          </cell>
          <cell r="B3533">
            <v>1.94</v>
          </cell>
        </row>
        <row r="3534">
          <cell r="A3534">
            <v>42472</v>
          </cell>
          <cell r="B3534">
            <v>1.9</v>
          </cell>
        </row>
        <row r="3535">
          <cell r="A3535">
            <v>42473</v>
          </cell>
          <cell r="B3535">
            <v>1.94</v>
          </cell>
        </row>
        <row r="3536">
          <cell r="A3536">
            <v>42474</v>
          </cell>
          <cell r="B3536">
            <v>1.9</v>
          </cell>
        </row>
        <row r="3537">
          <cell r="A3537">
            <v>42475</v>
          </cell>
          <cell r="B3537">
            <v>1.9100000000000001</v>
          </cell>
        </row>
        <row r="3538">
          <cell r="A3538">
            <v>42478</v>
          </cell>
          <cell r="B3538">
            <v>1.87</v>
          </cell>
        </row>
        <row r="3539">
          <cell r="A3539">
            <v>42479</v>
          </cell>
          <cell r="B3539">
            <v>1.8900000000000001</v>
          </cell>
        </row>
        <row r="3540">
          <cell r="A3540">
            <v>42480</v>
          </cell>
          <cell r="B3540">
            <v>1.8199999999999998</v>
          </cell>
        </row>
        <row r="3541">
          <cell r="A3541">
            <v>42481</v>
          </cell>
          <cell r="B3541">
            <v>1.8399999999999999</v>
          </cell>
        </row>
        <row r="3542">
          <cell r="A3542">
            <v>42482</v>
          </cell>
          <cell r="B3542">
            <v>1.81</v>
          </cell>
        </row>
        <row r="3543">
          <cell r="A3543">
            <v>42485</v>
          </cell>
          <cell r="B3543">
            <v>1.81</v>
          </cell>
        </row>
        <row r="3544">
          <cell r="A3544">
            <v>42486</v>
          </cell>
          <cell r="B3544">
            <v>1.81</v>
          </cell>
        </row>
        <row r="3545">
          <cell r="A3545">
            <v>42487</v>
          </cell>
          <cell r="B3545">
            <v>1.85</v>
          </cell>
        </row>
        <row r="3546">
          <cell r="A3546">
            <v>42488</v>
          </cell>
          <cell r="B3546">
            <v>1.81</v>
          </cell>
        </row>
        <row r="3547">
          <cell r="A3547">
            <v>42489</v>
          </cell>
          <cell r="B3547">
            <v>1.79</v>
          </cell>
        </row>
        <row r="3548">
          <cell r="A3548">
            <v>42492</v>
          </cell>
          <cell r="B3548">
            <v>1.76</v>
          </cell>
        </row>
        <row r="3549">
          <cell r="A3549">
            <v>42493</v>
          </cell>
          <cell r="B3549">
            <v>1.79</v>
          </cell>
        </row>
        <row r="3550">
          <cell r="A3550">
            <v>42494</v>
          </cell>
          <cell r="B3550">
            <v>1.8</v>
          </cell>
        </row>
        <row r="3551">
          <cell r="A3551">
            <v>42495</v>
          </cell>
          <cell r="B3551">
            <v>1.81</v>
          </cell>
        </row>
        <row r="3552">
          <cell r="A3552">
            <v>42496</v>
          </cell>
          <cell r="B3552">
            <v>1.78</v>
          </cell>
        </row>
        <row r="3553">
          <cell r="A3553">
            <v>42499</v>
          </cell>
          <cell r="B3553">
            <v>1.79</v>
          </cell>
        </row>
        <row r="3554">
          <cell r="A3554">
            <v>42500</v>
          </cell>
          <cell r="B3554">
            <v>1.8</v>
          </cell>
        </row>
        <row r="3555">
          <cell r="A3555">
            <v>42501</v>
          </cell>
          <cell r="B3555">
            <v>1.81</v>
          </cell>
        </row>
        <row r="3556">
          <cell r="A3556">
            <v>42502</v>
          </cell>
          <cell r="B3556">
            <v>1.8199999999999998</v>
          </cell>
        </row>
        <row r="3557">
          <cell r="A3557">
            <v>42503</v>
          </cell>
          <cell r="B3557">
            <v>1.8399999999999999</v>
          </cell>
        </row>
        <row r="3558">
          <cell r="A3558">
            <v>42506</v>
          </cell>
          <cell r="B3558">
            <v>1.8</v>
          </cell>
        </row>
        <row r="3559">
          <cell r="A3559">
            <v>42507</v>
          </cell>
          <cell r="B3559">
            <v>1.79</v>
          </cell>
        </row>
        <row r="3560">
          <cell r="A3560">
            <v>42508</v>
          </cell>
          <cell r="B3560">
            <v>1.77</v>
          </cell>
        </row>
        <row r="3561">
          <cell r="A3561">
            <v>42509</v>
          </cell>
          <cell r="B3561">
            <v>1.79</v>
          </cell>
        </row>
        <row r="3562">
          <cell r="A3562">
            <v>42510</v>
          </cell>
          <cell r="B3562">
            <v>1.79</v>
          </cell>
        </row>
        <row r="3563">
          <cell r="A3563">
            <v>42513</v>
          </cell>
          <cell r="B3563">
            <v>1.8</v>
          </cell>
        </row>
        <row r="3564">
          <cell r="A3564">
            <v>42514</v>
          </cell>
          <cell r="B3564">
            <v>1.79</v>
          </cell>
        </row>
        <row r="3565">
          <cell r="A3565">
            <v>42515</v>
          </cell>
          <cell r="B3565">
            <v>1.8</v>
          </cell>
        </row>
        <row r="3566">
          <cell r="A3566">
            <v>42516</v>
          </cell>
          <cell r="B3566">
            <v>1.8</v>
          </cell>
        </row>
        <row r="3567">
          <cell r="A3567">
            <v>42517</v>
          </cell>
          <cell r="B3567">
            <v>1.77</v>
          </cell>
        </row>
        <row r="3568">
          <cell r="A3568">
            <v>42520</v>
          </cell>
          <cell r="B3568">
            <v>1.76</v>
          </cell>
        </row>
        <row r="3569">
          <cell r="A3569">
            <v>42521</v>
          </cell>
          <cell r="B3569">
            <v>1.76</v>
          </cell>
        </row>
        <row r="3570">
          <cell r="A3570">
            <v>42522</v>
          </cell>
          <cell r="B3570">
            <v>1.79</v>
          </cell>
        </row>
        <row r="3571">
          <cell r="A3571">
            <v>42523</v>
          </cell>
          <cell r="B3571">
            <v>1.79</v>
          </cell>
        </row>
        <row r="3572">
          <cell r="A3572">
            <v>42524</v>
          </cell>
          <cell r="B3572">
            <v>1.8199999999999998</v>
          </cell>
        </row>
        <row r="3573">
          <cell r="A3573">
            <v>42527</v>
          </cell>
          <cell r="B3573">
            <v>1.8199999999999998</v>
          </cell>
        </row>
        <row r="3574">
          <cell r="A3574">
            <v>42528</v>
          </cell>
          <cell r="B3574">
            <v>1.8199999999999998</v>
          </cell>
        </row>
        <row r="3575">
          <cell r="A3575">
            <v>42529</v>
          </cell>
          <cell r="B3575">
            <v>1.8199999999999998</v>
          </cell>
        </row>
        <row r="3576">
          <cell r="A3576">
            <v>42530</v>
          </cell>
          <cell r="B3576">
            <v>1.81</v>
          </cell>
        </row>
        <row r="3577">
          <cell r="A3577">
            <v>42531</v>
          </cell>
          <cell r="B3577">
            <v>1.83</v>
          </cell>
        </row>
        <row r="3578">
          <cell r="A3578">
            <v>42534</v>
          </cell>
          <cell r="B3578">
            <v>1.8399999999999999</v>
          </cell>
        </row>
        <row r="3579">
          <cell r="A3579">
            <v>42535</v>
          </cell>
          <cell r="B3579">
            <v>1.85</v>
          </cell>
        </row>
        <row r="3580">
          <cell r="A3580">
            <v>42536</v>
          </cell>
          <cell r="B3580">
            <v>1.8900000000000001</v>
          </cell>
        </row>
        <row r="3581">
          <cell r="A3581">
            <v>42537</v>
          </cell>
          <cell r="B3581">
            <v>1.83</v>
          </cell>
        </row>
        <row r="3582">
          <cell r="A3582">
            <v>42538</v>
          </cell>
          <cell r="B3582">
            <v>1.85</v>
          </cell>
        </row>
        <row r="3583">
          <cell r="A3583">
            <v>42541</v>
          </cell>
          <cell r="B3583">
            <v>1.8399999999999999</v>
          </cell>
        </row>
        <row r="3584">
          <cell r="A3584">
            <v>42542</v>
          </cell>
          <cell r="B3584">
            <v>1.8199999999999998</v>
          </cell>
        </row>
        <row r="3585">
          <cell r="A3585">
            <v>42543</v>
          </cell>
          <cell r="B3585">
            <v>1.8</v>
          </cell>
        </row>
        <row r="3586">
          <cell r="A3586">
            <v>42544</v>
          </cell>
          <cell r="B3586">
            <v>2</v>
          </cell>
        </row>
        <row r="3587">
          <cell r="A3587">
            <v>42545</v>
          </cell>
          <cell r="B3587">
            <v>1.87</v>
          </cell>
        </row>
        <row r="3588">
          <cell r="A3588">
            <v>42548</v>
          </cell>
          <cell r="B3588">
            <v>1.88</v>
          </cell>
        </row>
        <row r="3589">
          <cell r="A3589">
            <v>42549</v>
          </cell>
          <cell r="B3589">
            <v>1.83</v>
          </cell>
        </row>
        <row r="3590">
          <cell r="A3590">
            <v>42550</v>
          </cell>
          <cell r="B3590">
            <v>1.78</v>
          </cell>
        </row>
        <row r="3591">
          <cell r="A3591">
            <v>42551</v>
          </cell>
          <cell r="B3591">
            <v>1.83</v>
          </cell>
        </row>
        <row r="3592">
          <cell r="A3592">
            <v>42552</v>
          </cell>
          <cell r="B3592">
            <v>1.81</v>
          </cell>
        </row>
        <row r="3593">
          <cell r="A3593">
            <v>42555</v>
          </cell>
          <cell r="B3593">
            <v>1.8399999999999999</v>
          </cell>
        </row>
        <row r="3594">
          <cell r="A3594">
            <v>42556</v>
          </cell>
          <cell r="B3594">
            <v>1.83</v>
          </cell>
        </row>
        <row r="3595">
          <cell r="A3595">
            <v>42557</v>
          </cell>
          <cell r="B3595">
            <v>1.79</v>
          </cell>
        </row>
        <row r="3596">
          <cell r="A3596">
            <v>42558</v>
          </cell>
          <cell r="B3596">
            <v>1.79</v>
          </cell>
        </row>
        <row r="3597">
          <cell r="A3597">
            <v>42559</v>
          </cell>
          <cell r="B3597">
            <v>1.77</v>
          </cell>
        </row>
        <row r="3598">
          <cell r="A3598">
            <v>42562</v>
          </cell>
          <cell r="B3598">
            <v>1.7</v>
          </cell>
        </row>
        <row r="3599">
          <cell r="A3599">
            <v>42563</v>
          </cell>
          <cell r="B3599">
            <v>1.7</v>
          </cell>
        </row>
        <row r="3600">
          <cell r="A3600">
            <v>42564</v>
          </cell>
          <cell r="B3600">
            <v>1.7</v>
          </cell>
        </row>
        <row r="3601">
          <cell r="A3601">
            <v>42565</v>
          </cell>
          <cell r="B3601">
            <v>1.6600000000000001</v>
          </cell>
        </row>
        <row r="3602">
          <cell r="A3602">
            <v>42566</v>
          </cell>
          <cell r="B3602">
            <v>1.69</v>
          </cell>
        </row>
        <row r="3603">
          <cell r="A3603">
            <v>42569</v>
          </cell>
          <cell r="B3603">
            <v>1.71</v>
          </cell>
        </row>
        <row r="3604">
          <cell r="A3604">
            <v>42570</v>
          </cell>
          <cell r="B3604">
            <v>1.69</v>
          </cell>
        </row>
        <row r="3605">
          <cell r="A3605">
            <v>42571</v>
          </cell>
          <cell r="B3605">
            <v>1.69</v>
          </cell>
        </row>
        <row r="3606">
          <cell r="A3606">
            <v>42572</v>
          </cell>
          <cell r="B3606">
            <v>1.7</v>
          </cell>
        </row>
        <row r="3607">
          <cell r="A3607">
            <v>42573</v>
          </cell>
          <cell r="B3607">
            <v>1.67</v>
          </cell>
        </row>
        <row r="3608">
          <cell r="A3608">
            <v>42576</v>
          </cell>
          <cell r="B3608">
            <v>1.6800000000000002</v>
          </cell>
        </row>
        <row r="3609">
          <cell r="A3609">
            <v>42577</v>
          </cell>
          <cell r="B3609">
            <v>1.65</v>
          </cell>
        </row>
        <row r="3610">
          <cell r="A3610">
            <v>42578</v>
          </cell>
          <cell r="B3610">
            <v>1.6800000000000002</v>
          </cell>
        </row>
        <row r="3611">
          <cell r="A3611">
            <v>42579</v>
          </cell>
          <cell r="B3611">
            <v>1.6800000000000002</v>
          </cell>
        </row>
        <row r="3612">
          <cell r="A3612">
            <v>42580</v>
          </cell>
          <cell r="B3612">
            <v>1.69</v>
          </cell>
        </row>
        <row r="3613">
          <cell r="A3613">
            <v>42583</v>
          </cell>
          <cell r="B3613">
            <v>1.6400000000000001</v>
          </cell>
        </row>
        <row r="3614">
          <cell r="A3614">
            <v>42584</v>
          </cell>
          <cell r="B3614">
            <v>1.6600000000000001</v>
          </cell>
        </row>
        <row r="3615">
          <cell r="A3615">
            <v>42585</v>
          </cell>
          <cell r="B3615">
            <v>1.6800000000000002</v>
          </cell>
        </row>
        <row r="3616">
          <cell r="A3616">
            <v>42586</v>
          </cell>
          <cell r="B3616">
            <v>1.71</v>
          </cell>
        </row>
        <row r="3617">
          <cell r="A3617">
            <v>42587</v>
          </cell>
          <cell r="B3617">
            <v>1.6800000000000002</v>
          </cell>
        </row>
        <row r="3618">
          <cell r="A3618">
            <v>42590</v>
          </cell>
          <cell r="B3618">
            <v>1.69</v>
          </cell>
        </row>
        <row r="3619">
          <cell r="A3619">
            <v>42591</v>
          </cell>
          <cell r="B3619">
            <v>1.7</v>
          </cell>
        </row>
        <row r="3620">
          <cell r="A3620">
            <v>42592</v>
          </cell>
          <cell r="B3620">
            <v>1.69</v>
          </cell>
        </row>
        <row r="3621">
          <cell r="A3621">
            <v>42593</v>
          </cell>
          <cell r="B3621">
            <v>1.6800000000000002</v>
          </cell>
        </row>
        <row r="3622">
          <cell r="A3622">
            <v>42594</v>
          </cell>
          <cell r="B3622">
            <v>1.67</v>
          </cell>
        </row>
        <row r="3623">
          <cell r="A3623">
            <v>42597</v>
          </cell>
          <cell r="B3623">
            <v>1.6600000000000001</v>
          </cell>
        </row>
        <row r="3624">
          <cell r="A3624">
            <v>42598</v>
          </cell>
          <cell r="B3624">
            <v>1.65</v>
          </cell>
        </row>
        <row r="3625">
          <cell r="A3625">
            <v>42599</v>
          </cell>
          <cell r="B3625">
            <v>1.6800000000000002</v>
          </cell>
        </row>
        <row r="3626">
          <cell r="A3626">
            <v>42600</v>
          </cell>
          <cell r="B3626">
            <v>1.65</v>
          </cell>
        </row>
        <row r="3627">
          <cell r="A3627">
            <v>42601</v>
          </cell>
          <cell r="B3627">
            <v>1.63</v>
          </cell>
        </row>
        <row r="3628">
          <cell r="A3628">
            <v>42604</v>
          </cell>
          <cell r="B3628">
            <v>1.6400000000000001</v>
          </cell>
        </row>
        <row r="3629">
          <cell r="A3629">
            <v>42605</v>
          </cell>
          <cell r="B3629">
            <v>1.63</v>
          </cell>
        </row>
        <row r="3630">
          <cell r="A3630">
            <v>42606</v>
          </cell>
          <cell r="B3630">
            <v>1.63</v>
          </cell>
        </row>
        <row r="3631">
          <cell r="A3631">
            <v>42607</v>
          </cell>
          <cell r="B3631">
            <v>1.6400000000000001</v>
          </cell>
        </row>
        <row r="3632">
          <cell r="A3632">
            <v>42608</v>
          </cell>
          <cell r="B3632">
            <v>1.6</v>
          </cell>
        </row>
        <row r="3633">
          <cell r="A3633">
            <v>42611</v>
          </cell>
          <cell r="B3633">
            <v>1.6400000000000001</v>
          </cell>
        </row>
        <row r="3634">
          <cell r="A3634">
            <v>42612</v>
          </cell>
          <cell r="B3634">
            <v>1.63</v>
          </cell>
        </row>
        <row r="3635">
          <cell r="A3635">
            <v>42613</v>
          </cell>
          <cell r="B3635">
            <v>1.65</v>
          </cell>
        </row>
        <row r="3636">
          <cell r="A3636">
            <v>42614</v>
          </cell>
          <cell r="B3636">
            <v>1.63</v>
          </cell>
        </row>
        <row r="3637">
          <cell r="A3637">
            <v>42615</v>
          </cell>
          <cell r="B3637">
            <v>1.6400000000000001</v>
          </cell>
        </row>
        <row r="3638">
          <cell r="A3638">
            <v>42618</v>
          </cell>
          <cell r="B3638">
            <v>1.63</v>
          </cell>
        </row>
        <row r="3639">
          <cell r="A3639">
            <v>42619</v>
          </cell>
          <cell r="B3639">
            <v>1.6600000000000001</v>
          </cell>
        </row>
        <row r="3640">
          <cell r="A3640">
            <v>42620</v>
          </cell>
          <cell r="B3640">
            <v>1.6600000000000001</v>
          </cell>
        </row>
        <row r="3641">
          <cell r="A3641">
            <v>42621</v>
          </cell>
          <cell r="B3641">
            <v>1.65</v>
          </cell>
        </row>
        <row r="3642">
          <cell r="A3642">
            <v>42622</v>
          </cell>
          <cell r="B3642">
            <v>1.6600000000000001</v>
          </cell>
        </row>
        <row r="3643">
          <cell r="A3643">
            <v>42625</v>
          </cell>
          <cell r="B3643">
            <v>1.73</v>
          </cell>
        </row>
        <row r="3644">
          <cell r="A3644">
            <v>42626</v>
          </cell>
          <cell r="B3644">
            <v>1.6600000000000001</v>
          </cell>
        </row>
        <row r="3645">
          <cell r="A3645">
            <v>42627</v>
          </cell>
          <cell r="B3645">
            <v>1.7</v>
          </cell>
        </row>
        <row r="3646">
          <cell r="A3646">
            <v>42628</v>
          </cell>
          <cell r="B3646">
            <v>1.7</v>
          </cell>
        </row>
        <row r="3647">
          <cell r="A3647">
            <v>42629</v>
          </cell>
          <cell r="B3647">
            <v>1.6800000000000002</v>
          </cell>
        </row>
        <row r="3648">
          <cell r="A3648">
            <v>42632</v>
          </cell>
          <cell r="B3648">
            <v>1.67</v>
          </cell>
        </row>
        <row r="3649">
          <cell r="A3649">
            <v>42633</v>
          </cell>
          <cell r="B3649">
            <v>1.6800000000000002</v>
          </cell>
        </row>
        <row r="3650">
          <cell r="A3650">
            <v>42634</v>
          </cell>
          <cell r="B3650">
            <v>1.7</v>
          </cell>
        </row>
        <row r="3651">
          <cell r="A3651">
            <v>42635</v>
          </cell>
          <cell r="B3651">
            <v>1.67</v>
          </cell>
        </row>
        <row r="3652">
          <cell r="A3652">
            <v>42636</v>
          </cell>
          <cell r="B3652">
            <v>1.6600000000000001</v>
          </cell>
        </row>
        <row r="3653">
          <cell r="A3653">
            <v>42639</v>
          </cell>
          <cell r="B3653">
            <v>1.65</v>
          </cell>
        </row>
        <row r="3654">
          <cell r="A3654">
            <v>42640</v>
          </cell>
          <cell r="B3654">
            <v>1.67</v>
          </cell>
        </row>
        <row r="3655">
          <cell r="A3655">
            <v>42641</v>
          </cell>
          <cell r="B3655">
            <v>1.6400000000000001</v>
          </cell>
        </row>
        <row r="3656">
          <cell r="A3656">
            <v>42642</v>
          </cell>
          <cell r="B3656">
            <v>1.67</v>
          </cell>
        </row>
        <row r="3657">
          <cell r="A3657">
            <v>42643</v>
          </cell>
          <cell r="B3657">
            <v>1.65</v>
          </cell>
        </row>
        <row r="3658">
          <cell r="A3658">
            <v>42646</v>
          </cell>
          <cell r="B3658">
            <v>1.6400000000000001</v>
          </cell>
        </row>
        <row r="3659">
          <cell r="A3659">
            <v>42647</v>
          </cell>
          <cell r="B3659">
            <v>1.63</v>
          </cell>
        </row>
        <row r="3660">
          <cell r="A3660">
            <v>42648</v>
          </cell>
          <cell r="B3660">
            <v>1.63</v>
          </cell>
        </row>
        <row r="3661">
          <cell r="A3661">
            <v>42649</v>
          </cell>
          <cell r="B3661">
            <v>1.63</v>
          </cell>
        </row>
        <row r="3662">
          <cell r="A3662">
            <v>42650</v>
          </cell>
          <cell r="B3662">
            <v>1.63</v>
          </cell>
        </row>
        <row r="3663">
          <cell r="A3663">
            <v>42653</v>
          </cell>
          <cell r="B3663">
            <v>1.58</v>
          </cell>
        </row>
        <row r="3664">
          <cell r="A3664">
            <v>42654</v>
          </cell>
          <cell r="B3664">
            <v>1.62</v>
          </cell>
        </row>
        <row r="3665">
          <cell r="A3665">
            <v>42655</v>
          </cell>
          <cell r="B3665">
            <v>1.65</v>
          </cell>
        </row>
        <row r="3666">
          <cell r="A3666">
            <v>42656</v>
          </cell>
          <cell r="B3666">
            <v>1.58</v>
          </cell>
        </row>
        <row r="3667">
          <cell r="A3667">
            <v>42657</v>
          </cell>
          <cell r="B3667">
            <v>1.58</v>
          </cell>
        </row>
        <row r="3668">
          <cell r="A3668">
            <v>42660</v>
          </cell>
          <cell r="B3668">
            <v>1.58</v>
          </cell>
        </row>
        <row r="3669">
          <cell r="A3669">
            <v>42661</v>
          </cell>
          <cell r="B3669">
            <v>1.5899999999999999</v>
          </cell>
        </row>
        <row r="3670">
          <cell r="A3670">
            <v>42662</v>
          </cell>
          <cell r="B3670">
            <v>1.5699999999999998</v>
          </cell>
        </row>
        <row r="3671">
          <cell r="A3671">
            <v>42663</v>
          </cell>
          <cell r="B3671">
            <v>1.56</v>
          </cell>
        </row>
        <row r="3672">
          <cell r="A3672">
            <v>42664</v>
          </cell>
          <cell r="B3672">
            <v>1.58</v>
          </cell>
        </row>
        <row r="3673">
          <cell r="A3673">
            <v>42667</v>
          </cell>
          <cell r="B3673">
            <v>1.58</v>
          </cell>
        </row>
        <row r="3674">
          <cell r="A3674">
            <v>42668</v>
          </cell>
          <cell r="B3674">
            <v>1.5899999999999999</v>
          </cell>
        </row>
        <row r="3675">
          <cell r="A3675">
            <v>42669</v>
          </cell>
          <cell r="B3675">
            <v>1.58</v>
          </cell>
        </row>
        <row r="3676">
          <cell r="A3676">
            <v>42670</v>
          </cell>
          <cell r="B3676">
            <v>1.56</v>
          </cell>
        </row>
        <row r="3677">
          <cell r="A3677">
            <v>42671</v>
          </cell>
          <cell r="B3677">
            <v>1.5899999999999999</v>
          </cell>
        </row>
        <row r="3678">
          <cell r="A3678">
            <v>42674</v>
          </cell>
          <cell r="B3678">
            <v>1.5899999999999999</v>
          </cell>
        </row>
        <row r="3679">
          <cell r="A3679">
            <v>42675</v>
          </cell>
          <cell r="B3679">
            <v>1.6400000000000001</v>
          </cell>
        </row>
        <row r="3680">
          <cell r="A3680">
            <v>42676</v>
          </cell>
          <cell r="B3680">
            <v>1.63</v>
          </cell>
        </row>
        <row r="3681">
          <cell r="A3681">
            <v>42677</v>
          </cell>
          <cell r="B3681">
            <v>1.63</v>
          </cell>
        </row>
        <row r="3682">
          <cell r="A3682">
            <v>42678</v>
          </cell>
          <cell r="B3682">
            <v>1.63</v>
          </cell>
        </row>
        <row r="3683">
          <cell r="A3683">
            <v>42681</v>
          </cell>
          <cell r="B3683">
            <v>1.62</v>
          </cell>
        </row>
        <row r="3684">
          <cell r="A3684">
            <v>42682</v>
          </cell>
          <cell r="B3684">
            <v>1.75</v>
          </cell>
        </row>
        <row r="3685">
          <cell r="A3685">
            <v>42683</v>
          </cell>
          <cell r="B3685">
            <v>1.6400000000000001</v>
          </cell>
        </row>
        <row r="3686">
          <cell r="A3686">
            <v>42684</v>
          </cell>
          <cell r="B3686">
            <v>1.55</v>
          </cell>
        </row>
        <row r="3687">
          <cell r="A3687">
            <v>42685</v>
          </cell>
          <cell r="B3687">
            <v>1.55</v>
          </cell>
        </row>
        <row r="3688">
          <cell r="A3688">
            <v>42688</v>
          </cell>
          <cell r="B3688">
            <v>1.62</v>
          </cell>
        </row>
        <row r="3689">
          <cell r="A3689">
            <v>42689</v>
          </cell>
          <cell r="B3689">
            <v>1.6099999999999999</v>
          </cell>
        </row>
        <row r="3690">
          <cell r="A3690">
            <v>42690</v>
          </cell>
          <cell r="B3690">
            <v>1.6099999999999999</v>
          </cell>
        </row>
        <row r="3691">
          <cell r="A3691">
            <v>42691</v>
          </cell>
          <cell r="B3691">
            <v>1.53</v>
          </cell>
        </row>
        <row r="3692">
          <cell r="A3692">
            <v>42692</v>
          </cell>
          <cell r="B3692">
            <v>1.5699999999999998</v>
          </cell>
        </row>
        <row r="3693">
          <cell r="A3693">
            <v>42695</v>
          </cell>
          <cell r="B3693">
            <v>1.6099999999999999</v>
          </cell>
        </row>
        <row r="3694">
          <cell r="A3694">
            <v>42696</v>
          </cell>
          <cell r="B3694">
            <v>1.6</v>
          </cell>
        </row>
        <row r="3695">
          <cell r="A3695">
            <v>42697</v>
          </cell>
          <cell r="B3695">
            <v>1.62</v>
          </cell>
        </row>
        <row r="3696">
          <cell r="A3696">
            <v>42698</v>
          </cell>
          <cell r="B3696">
            <v>1.58</v>
          </cell>
        </row>
        <row r="3697">
          <cell r="A3697">
            <v>42699</v>
          </cell>
          <cell r="B3697">
            <v>1.6</v>
          </cell>
        </row>
        <row r="3698">
          <cell r="A3698">
            <v>42702</v>
          </cell>
          <cell r="B3698">
            <v>1.6</v>
          </cell>
        </row>
        <row r="3699">
          <cell r="A3699">
            <v>42703</v>
          </cell>
          <cell r="B3699">
            <v>1.6</v>
          </cell>
        </row>
        <row r="3700">
          <cell r="A3700">
            <v>42704</v>
          </cell>
          <cell r="B3700">
            <v>1.58</v>
          </cell>
        </row>
        <row r="3701">
          <cell r="A3701">
            <v>42705</v>
          </cell>
          <cell r="B3701">
            <v>1.5899999999999999</v>
          </cell>
        </row>
        <row r="3702">
          <cell r="A3702">
            <v>42706</v>
          </cell>
          <cell r="B3702">
            <v>1.6400000000000001</v>
          </cell>
        </row>
        <row r="3703">
          <cell r="A3703">
            <v>42709</v>
          </cell>
          <cell r="B3703">
            <v>1.58</v>
          </cell>
        </row>
        <row r="3704">
          <cell r="A3704">
            <v>42710</v>
          </cell>
          <cell r="B3704">
            <v>1.58</v>
          </cell>
        </row>
        <row r="3705">
          <cell r="A3705">
            <v>42711</v>
          </cell>
          <cell r="B3705">
            <v>1.58</v>
          </cell>
        </row>
        <row r="3706">
          <cell r="A3706">
            <v>42712</v>
          </cell>
          <cell r="B3706">
            <v>1.53</v>
          </cell>
        </row>
        <row r="3707">
          <cell r="A3707">
            <v>42713</v>
          </cell>
          <cell r="B3707">
            <v>1.56</v>
          </cell>
        </row>
        <row r="3708">
          <cell r="A3708">
            <v>42716</v>
          </cell>
          <cell r="B3708">
            <v>1.5699999999999998</v>
          </cell>
        </row>
        <row r="3709">
          <cell r="A3709">
            <v>42717</v>
          </cell>
          <cell r="B3709">
            <v>1.5699999999999998</v>
          </cell>
        </row>
        <row r="3710">
          <cell r="A3710">
            <v>42718</v>
          </cell>
          <cell r="B3710">
            <v>1.55</v>
          </cell>
        </row>
        <row r="3711">
          <cell r="A3711">
            <v>42719</v>
          </cell>
          <cell r="B3711">
            <v>1.58</v>
          </cell>
        </row>
        <row r="3712">
          <cell r="A3712">
            <v>42720</v>
          </cell>
          <cell r="B3712">
            <v>1.56</v>
          </cell>
        </row>
        <row r="3713">
          <cell r="A3713">
            <v>42723</v>
          </cell>
          <cell r="B3713">
            <v>1.54</v>
          </cell>
        </row>
        <row r="3714">
          <cell r="A3714">
            <v>42724</v>
          </cell>
          <cell r="B3714">
            <v>1.54</v>
          </cell>
        </row>
        <row r="3715">
          <cell r="A3715">
            <v>42725</v>
          </cell>
          <cell r="B3715">
            <v>1.54</v>
          </cell>
        </row>
        <row r="3716">
          <cell r="A3716">
            <v>42726</v>
          </cell>
          <cell r="B3716">
            <v>1.53</v>
          </cell>
        </row>
        <row r="3717">
          <cell r="A3717">
            <v>42727</v>
          </cell>
          <cell r="B3717">
            <v>1.53</v>
          </cell>
        </row>
        <row r="3718">
          <cell r="A3718">
            <v>42730</v>
          </cell>
          <cell r="B3718">
            <v>1.51</v>
          </cell>
        </row>
        <row r="3719">
          <cell r="A3719">
            <v>42731</v>
          </cell>
          <cell r="B3719">
            <v>1.52</v>
          </cell>
        </row>
        <row r="3720">
          <cell r="A3720">
            <v>42732</v>
          </cell>
          <cell r="B3720">
            <v>1.55</v>
          </cell>
        </row>
        <row r="3721">
          <cell r="A3721">
            <v>42733</v>
          </cell>
          <cell r="B3721">
            <v>1.52</v>
          </cell>
        </row>
        <row r="3722">
          <cell r="A3722">
            <v>42734</v>
          </cell>
          <cell r="B3722">
            <v>1.5</v>
          </cell>
        </row>
        <row r="3723">
          <cell r="A3723">
            <v>42737</v>
          </cell>
          <cell r="B3723">
            <v>1.5</v>
          </cell>
        </row>
        <row r="3724">
          <cell r="A3724">
            <v>42738</v>
          </cell>
          <cell r="B3724">
            <v>1.47</v>
          </cell>
        </row>
        <row r="3725">
          <cell r="A3725">
            <v>42739</v>
          </cell>
          <cell r="B3725">
            <v>1.51</v>
          </cell>
        </row>
        <row r="3726">
          <cell r="A3726">
            <v>42740</v>
          </cell>
          <cell r="B3726">
            <v>1.49</v>
          </cell>
        </row>
        <row r="3727">
          <cell r="A3727">
            <v>42741</v>
          </cell>
          <cell r="B3727">
            <v>1.5</v>
          </cell>
        </row>
        <row r="3728">
          <cell r="A3728">
            <v>42744</v>
          </cell>
          <cell r="B3728">
            <v>1.52</v>
          </cell>
        </row>
        <row r="3729">
          <cell r="A3729">
            <v>42745</v>
          </cell>
          <cell r="B3729">
            <v>1.5</v>
          </cell>
        </row>
        <row r="3730">
          <cell r="A3730">
            <v>42746</v>
          </cell>
          <cell r="B3730">
            <v>1.55</v>
          </cell>
        </row>
        <row r="3731">
          <cell r="A3731">
            <v>42747</v>
          </cell>
          <cell r="B3731">
            <v>1.48</v>
          </cell>
        </row>
        <row r="3732">
          <cell r="A3732">
            <v>42748</v>
          </cell>
          <cell r="B3732">
            <v>1.52</v>
          </cell>
        </row>
        <row r="3733">
          <cell r="A3733">
            <v>42751</v>
          </cell>
          <cell r="B3733">
            <v>1.55</v>
          </cell>
        </row>
        <row r="3734">
          <cell r="A3734">
            <v>42752</v>
          </cell>
          <cell r="B3734">
            <v>1.52</v>
          </cell>
        </row>
        <row r="3735">
          <cell r="A3735">
            <v>42753</v>
          </cell>
          <cell r="B3735">
            <v>1.52</v>
          </cell>
        </row>
        <row r="3736">
          <cell r="A3736">
            <v>42754</v>
          </cell>
          <cell r="B3736">
            <v>1.54</v>
          </cell>
        </row>
        <row r="3737">
          <cell r="A3737">
            <v>42755</v>
          </cell>
          <cell r="B3737">
            <v>1.52</v>
          </cell>
        </row>
        <row r="3738">
          <cell r="A3738">
            <v>42758</v>
          </cell>
          <cell r="B3738">
            <v>1.54</v>
          </cell>
        </row>
        <row r="3739">
          <cell r="A3739">
            <v>42759</v>
          </cell>
          <cell r="B3739">
            <v>1.5</v>
          </cell>
        </row>
        <row r="3740">
          <cell r="A3740">
            <v>42760</v>
          </cell>
          <cell r="B3740">
            <v>1.5</v>
          </cell>
        </row>
        <row r="3741">
          <cell r="A3741">
            <v>42761</v>
          </cell>
          <cell r="B3741">
            <v>1.51</v>
          </cell>
        </row>
        <row r="3742">
          <cell r="A3742">
            <v>42762</v>
          </cell>
          <cell r="B3742">
            <v>1.51</v>
          </cell>
        </row>
        <row r="3743">
          <cell r="A3743">
            <v>42765</v>
          </cell>
          <cell r="B3743">
            <v>1.53</v>
          </cell>
        </row>
        <row r="3744">
          <cell r="A3744">
            <v>42766</v>
          </cell>
          <cell r="B3744">
            <v>1.5</v>
          </cell>
        </row>
        <row r="3745">
          <cell r="A3745">
            <v>42767</v>
          </cell>
          <cell r="B3745">
            <v>1.54</v>
          </cell>
        </row>
        <row r="3746">
          <cell r="A3746">
            <v>42768</v>
          </cell>
          <cell r="B3746">
            <v>1.52</v>
          </cell>
        </row>
        <row r="3747">
          <cell r="A3747">
            <v>42769</v>
          </cell>
          <cell r="B3747">
            <v>1.53</v>
          </cell>
        </row>
        <row r="3748">
          <cell r="A3748">
            <v>42772</v>
          </cell>
          <cell r="B3748">
            <v>1.56</v>
          </cell>
        </row>
        <row r="3749">
          <cell r="A3749">
            <v>42773</v>
          </cell>
          <cell r="B3749">
            <v>1.54</v>
          </cell>
        </row>
        <row r="3750">
          <cell r="A3750">
            <v>42774</v>
          </cell>
          <cell r="B3750">
            <v>1.53</v>
          </cell>
        </row>
        <row r="3751">
          <cell r="A3751">
            <v>42775</v>
          </cell>
          <cell r="B3751">
            <v>1.52</v>
          </cell>
        </row>
        <row r="3752">
          <cell r="A3752">
            <v>42776</v>
          </cell>
          <cell r="B3752">
            <v>1.54</v>
          </cell>
        </row>
        <row r="3753">
          <cell r="A3753">
            <v>42779</v>
          </cell>
          <cell r="B3753">
            <v>1.52</v>
          </cell>
        </row>
        <row r="3754">
          <cell r="A3754">
            <v>42780</v>
          </cell>
          <cell r="B3754">
            <v>1.53</v>
          </cell>
        </row>
        <row r="3755">
          <cell r="A3755">
            <v>42781</v>
          </cell>
          <cell r="B3755">
            <v>1.54</v>
          </cell>
        </row>
        <row r="3756">
          <cell r="A3756">
            <v>42782</v>
          </cell>
          <cell r="B3756">
            <v>1.52</v>
          </cell>
        </row>
        <row r="3757">
          <cell r="A3757">
            <v>42783</v>
          </cell>
          <cell r="B3757">
            <v>1.53</v>
          </cell>
        </row>
        <row r="3758">
          <cell r="A3758">
            <v>42786</v>
          </cell>
          <cell r="B3758">
            <v>1.5</v>
          </cell>
        </row>
        <row r="3759">
          <cell r="A3759">
            <v>42787</v>
          </cell>
          <cell r="B3759">
            <v>1.52</v>
          </cell>
        </row>
        <row r="3760">
          <cell r="A3760">
            <v>42788</v>
          </cell>
          <cell r="B3760">
            <v>1.52</v>
          </cell>
        </row>
        <row r="3761">
          <cell r="A3761">
            <v>42789</v>
          </cell>
          <cell r="B3761">
            <v>1.52</v>
          </cell>
        </row>
        <row r="3762">
          <cell r="A3762">
            <v>42790</v>
          </cell>
          <cell r="B3762">
            <v>1.52</v>
          </cell>
        </row>
        <row r="3763">
          <cell r="A3763">
            <v>42793</v>
          </cell>
          <cell r="B3763">
            <v>1.5</v>
          </cell>
        </row>
        <row r="3764">
          <cell r="A3764">
            <v>42794</v>
          </cell>
          <cell r="B3764">
            <v>1.45</v>
          </cell>
        </row>
        <row r="3765">
          <cell r="A3765">
            <v>42795</v>
          </cell>
          <cell r="B3765">
            <v>1.49</v>
          </cell>
        </row>
        <row r="3766">
          <cell r="A3766">
            <v>42796</v>
          </cell>
          <cell r="B3766">
            <v>1.5</v>
          </cell>
        </row>
        <row r="3767">
          <cell r="A3767">
            <v>42797</v>
          </cell>
          <cell r="B3767">
            <v>1.49</v>
          </cell>
        </row>
        <row r="3768">
          <cell r="A3768">
            <v>42800</v>
          </cell>
          <cell r="B3768">
            <v>1.49</v>
          </cell>
        </row>
        <row r="3769">
          <cell r="A3769">
            <v>42801</v>
          </cell>
          <cell r="B3769">
            <v>1.5</v>
          </cell>
        </row>
        <row r="3770">
          <cell r="A3770">
            <v>42802</v>
          </cell>
          <cell r="B3770">
            <v>1.51</v>
          </cell>
        </row>
        <row r="3771">
          <cell r="A3771">
            <v>42803</v>
          </cell>
          <cell r="B3771">
            <v>1.51</v>
          </cell>
        </row>
        <row r="3772">
          <cell r="A3772">
            <v>42804</v>
          </cell>
          <cell r="B3772">
            <v>1.54</v>
          </cell>
        </row>
        <row r="3773">
          <cell r="A3773">
            <v>42807</v>
          </cell>
          <cell r="B3773">
            <v>1.53</v>
          </cell>
        </row>
        <row r="3774">
          <cell r="A3774">
            <v>42808</v>
          </cell>
          <cell r="B3774">
            <v>1.54</v>
          </cell>
        </row>
        <row r="3775">
          <cell r="A3775">
            <v>42809</v>
          </cell>
          <cell r="B3775">
            <v>1.55</v>
          </cell>
        </row>
        <row r="3776">
          <cell r="A3776">
            <v>42810</v>
          </cell>
          <cell r="B3776">
            <v>1.52</v>
          </cell>
        </row>
        <row r="3777">
          <cell r="A3777">
            <v>42811</v>
          </cell>
          <cell r="B3777">
            <v>1.54</v>
          </cell>
        </row>
        <row r="3778">
          <cell r="A3778">
            <v>42814</v>
          </cell>
          <cell r="B3778">
            <v>1.53</v>
          </cell>
        </row>
        <row r="3779">
          <cell r="A3779">
            <v>42815</v>
          </cell>
          <cell r="B3779">
            <v>1.56</v>
          </cell>
        </row>
        <row r="3780">
          <cell r="A3780">
            <v>42816</v>
          </cell>
          <cell r="B3780">
            <v>1.53</v>
          </cell>
        </row>
        <row r="3781">
          <cell r="A3781">
            <v>42817</v>
          </cell>
          <cell r="B3781">
            <v>1.54</v>
          </cell>
        </row>
        <row r="3782">
          <cell r="A3782">
            <v>42818</v>
          </cell>
          <cell r="B3782">
            <v>1.54</v>
          </cell>
        </row>
        <row r="3783">
          <cell r="A3783">
            <v>42821</v>
          </cell>
          <cell r="B3783">
            <v>1.54</v>
          </cell>
        </row>
        <row r="3784">
          <cell r="A3784">
            <v>42822</v>
          </cell>
          <cell r="B3784">
            <v>1.53</v>
          </cell>
        </row>
        <row r="3785">
          <cell r="A3785">
            <v>42823</v>
          </cell>
          <cell r="B3785">
            <v>1.54</v>
          </cell>
        </row>
        <row r="3786">
          <cell r="A3786">
            <v>42824</v>
          </cell>
          <cell r="B3786">
            <v>1.54</v>
          </cell>
        </row>
        <row r="3787">
          <cell r="A3787">
            <v>42825</v>
          </cell>
          <cell r="B3787">
            <v>1.5699999999999998</v>
          </cell>
        </row>
        <row r="3788">
          <cell r="A3788">
            <v>42828</v>
          </cell>
          <cell r="B3788">
            <v>1.56</v>
          </cell>
        </row>
        <row r="3789">
          <cell r="A3789">
            <v>42829</v>
          </cell>
          <cell r="B3789">
            <v>1.56</v>
          </cell>
        </row>
        <row r="3790">
          <cell r="A3790">
            <v>42830</v>
          </cell>
          <cell r="B3790">
            <v>1.55</v>
          </cell>
        </row>
        <row r="3791">
          <cell r="A3791">
            <v>42831</v>
          </cell>
          <cell r="B3791">
            <v>1.58</v>
          </cell>
        </row>
        <row r="3792">
          <cell r="A3792">
            <v>42832</v>
          </cell>
          <cell r="B3792">
            <v>1.54</v>
          </cell>
        </row>
        <row r="3793">
          <cell r="A3793">
            <v>42835</v>
          </cell>
          <cell r="B3793">
            <v>1.56</v>
          </cell>
        </row>
        <row r="3794">
          <cell r="A3794">
            <v>42836</v>
          </cell>
          <cell r="B3794">
            <v>1.56</v>
          </cell>
        </row>
        <row r="3795">
          <cell r="A3795">
            <v>42837</v>
          </cell>
          <cell r="B3795">
            <v>1.58</v>
          </cell>
        </row>
        <row r="3796">
          <cell r="A3796">
            <v>42838</v>
          </cell>
          <cell r="B3796">
            <v>1.55</v>
          </cell>
        </row>
        <row r="3797">
          <cell r="A3797">
            <v>42839</v>
          </cell>
          <cell r="B3797">
            <v>1.55</v>
          </cell>
        </row>
        <row r="3798">
          <cell r="A3798">
            <v>42842</v>
          </cell>
          <cell r="B3798">
            <v>1.55</v>
          </cell>
        </row>
        <row r="3799">
          <cell r="A3799">
            <v>42843</v>
          </cell>
          <cell r="B3799">
            <v>1.55</v>
          </cell>
        </row>
        <row r="3800">
          <cell r="A3800">
            <v>42844</v>
          </cell>
          <cell r="B3800">
            <v>1.55</v>
          </cell>
        </row>
        <row r="3801">
          <cell r="A3801">
            <v>42845</v>
          </cell>
          <cell r="B3801">
            <v>1.56</v>
          </cell>
        </row>
        <row r="3802">
          <cell r="A3802">
            <v>42846</v>
          </cell>
          <cell r="B3802">
            <v>1.53</v>
          </cell>
        </row>
        <row r="3803">
          <cell r="A3803">
            <v>42849</v>
          </cell>
          <cell r="B3803">
            <v>1.54</v>
          </cell>
        </row>
        <row r="3804">
          <cell r="A3804">
            <v>42850</v>
          </cell>
          <cell r="B3804">
            <v>1.54</v>
          </cell>
        </row>
        <row r="3805">
          <cell r="A3805">
            <v>42851</v>
          </cell>
          <cell r="B3805">
            <v>1.52</v>
          </cell>
        </row>
        <row r="3806">
          <cell r="A3806">
            <v>42852</v>
          </cell>
          <cell r="B3806">
            <v>1.55</v>
          </cell>
        </row>
        <row r="3807">
          <cell r="A3807">
            <v>42853</v>
          </cell>
          <cell r="B3807">
            <v>1.54</v>
          </cell>
        </row>
        <row r="3808">
          <cell r="A3808">
            <v>42856</v>
          </cell>
          <cell r="B3808">
            <v>1.53</v>
          </cell>
        </row>
        <row r="3809">
          <cell r="A3809">
            <v>42857</v>
          </cell>
          <cell r="B3809">
            <v>1.55</v>
          </cell>
        </row>
        <row r="3810">
          <cell r="A3810">
            <v>42858</v>
          </cell>
          <cell r="B3810">
            <v>1.52</v>
          </cell>
        </row>
        <row r="3811">
          <cell r="A3811">
            <v>42859</v>
          </cell>
          <cell r="B3811">
            <v>1.52</v>
          </cell>
        </row>
        <row r="3812">
          <cell r="A3812">
            <v>42860</v>
          </cell>
          <cell r="B3812">
            <v>1.52</v>
          </cell>
        </row>
        <row r="3813">
          <cell r="A3813">
            <v>42863</v>
          </cell>
          <cell r="B3813">
            <v>1.52</v>
          </cell>
        </row>
        <row r="3814">
          <cell r="A3814">
            <v>42864</v>
          </cell>
          <cell r="B3814">
            <v>1.52</v>
          </cell>
        </row>
        <row r="3815">
          <cell r="A3815">
            <v>42865</v>
          </cell>
          <cell r="B3815">
            <v>1.51</v>
          </cell>
        </row>
        <row r="3816">
          <cell r="A3816">
            <v>42866</v>
          </cell>
          <cell r="B3816">
            <v>1.53</v>
          </cell>
        </row>
        <row r="3817">
          <cell r="A3817">
            <v>42867</v>
          </cell>
          <cell r="B3817">
            <v>1.52</v>
          </cell>
        </row>
        <row r="3818">
          <cell r="A3818">
            <v>42870</v>
          </cell>
          <cell r="B3818">
            <v>1.51</v>
          </cell>
        </row>
        <row r="3819">
          <cell r="A3819">
            <v>42871</v>
          </cell>
          <cell r="B3819">
            <v>1.52</v>
          </cell>
        </row>
        <row r="3820">
          <cell r="A3820">
            <v>42872</v>
          </cell>
          <cell r="B3820">
            <v>1.5</v>
          </cell>
        </row>
        <row r="3821">
          <cell r="A3821">
            <v>42873</v>
          </cell>
          <cell r="B3821">
            <v>1.5</v>
          </cell>
        </row>
        <row r="3822">
          <cell r="A3822">
            <v>42874</v>
          </cell>
          <cell r="B3822">
            <v>1.51</v>
          </cell>
        </row>
        <row r="3823">
          <cell r="A3823">
            <v>42877</v>
          </cell>
          <cell r="B3823">
            <v>1.5</v>
          </cell>
        </row>
        <row r="3824">
          <cell r="A3824">
            <v>42878</v>
          </cell>
          <cell r="B3824">
            <v>1.46</v>
          </cell>
        </row>
        <row r="3825">
          <cell r="A3825">
            <v>42879</v>
          </cell>
          <cell r="B3825">
            <v>1.47</v>
          </cell>
        </row>
        <row r="3826">
          <cell r="A3826">
            <v>42880</v>
          </cell>
          <cell r="B3826">
            <v>1.47</v>
          </cell>
        </row>
        <row r="3827">
          <cell r="A3827">
            <v>42881</v>
          </cell>
          <cell r="B3827">
            <v>1.46</v>
          </cell>
        </row>
        <row r="3828">
          <cell r="A3828">
            <v>42884</v>
          </cell>
          <cell r="B3828">
            <v>1.46</v>
          </cell>
        </row>
        <row r="3829">
          <cell r="A3829">
            <v>42885</v>
          </cell>
          <cell r="B3829">
            <v>1.47</v>
          </cell>
        </row>
        <row r="3830">
          <cell r="A3830">
            <v>42886</v>
          </cell>
          <cell r="B3830">
            <v>1.46</v>
          </cell>
        </row>
        <row r="3831">
          <cell r="A3831">
            <v>42887</v>
          </cell>
          <cell r="B3831">
            <v>1.46</v>
          </cell>
        </row>
        <row r="3832">
          <cell r="A3832">
            <v>42888</v>
          </cell>
          <cell r="B3832">
            <v>1.46</v>
          </cell>
        </row>
        <row r="3833">
          <cell r="A3833">
            <v>42891</v>
          </cell>
          <cell r="B3833">
            <v>1.46</v>
          </cell>
        </row>
        <row r="3834">
          <cell r="A3834">
            <v>42892</v>
          </cell>
          <cell r="B3834">
            <v>1.46</v>
          </cell>
        </row>
        <row r="3835">
          <cell r="A3835">
            <v>42893</v>
          </cell>
          <cell r="B3835">
            <v>1.46</v>
          </cell>
        </row>
        <row r="3836">
          <cell r="A3836">
            <v>42894</v>
          </cell>
          <cell r="B3836">
            <v>1.46</v>
          </cell>
        </row>
        <row r="3837">
          <cell r="A3837">
            <v>42895</v>
          </cell>
          <cell r="B3837">
            <v>1.46</v>
          </cell>
        </row>
        <row r="3838">
          <cell r="A3838">
            <v>42898</v>
          </cell>
          <cell r="B3838">
            <v>1.46</v>
          </cell>
        </row>
        <row r="3839">
          <cell r="A3839">
            <v>42899</v>
          </cell>
          <cell r="B3839">
            <v>1.45</v>
          </cell>
        </row>
        <row r="3840">
          <cell r="A3840">
            <v>42900</v>
          </cell>
          <cell r="B3840">
            <v>1.45</v>
          </cell>
        </row>
        <row r="3841">
          <cell r="A3841">
            <v>42901</v>
          </cell>
          <cell r="B3841">
            <v>1.45</v>
          </cell>
        </row>
        <row r="3842">
          <cell r="A3842">
            <v>42902</v>
          </cell>
          <cell r="B3842">
            <v>1.45</v>
          </cell>
        </row>
        <row r="3843">
          <cell r="A3843">
            <v>42905</v>
          </cell>
          <cell r="B3843">
            <v>1.44</v>
          </cell>
        </row>
        <row r="3844">
          <cell r="A3844">
            <v>42906</v>
          </cell>
          <cell r="B3844">
            <v>1.45</v>
          </cell>
        </row>
        <row r="3845">
          <cell r="A3845">
            <v>42907</v>
          </cell>
          <cell r="B3845">
            <v>1.45</v>
          </cell>
        </row>
        <row r="3846">
          <cell r="A3846">
            <v>42908</v>
          </cell>
          <cell r="B3846">
            <v>1.45</v>
          </cell>
        </row>
        <row r="3847">
          <cell r="A3847">
            <v>42909</v>
          </cell>
          <cell r="B3847">
            <v>1.44</v>
          </cell>
        </row>
        <row r="3848">
          <cell r="A3848">
            <v>42912</v>
          </cell>
          <cell r="B3848">
            <v>1.44</v>
          </cell>
        </row>
        <row r="3849">
          <cell r="A3849">
            <v>42913</v>
          </cell>
          <cell r="B3849">
            <v>1.43</v>
          </cell>
        </row>
        <row r="3850">
          <cell r="A3850">
            <v>42914</v>
          </cell>
          <cell r="B3850">
            <v>1.43</v>
          </cell>
        </row>
        <row r="3851">
          <cell r="A3851">
            <v>42915</v>
          </cell>
          <cell r="B3851">
            <v>1.43</v>
          </cell>
        </row>
        <row r="3852">
          <cell r="A3852">
            <v>42916</v>
          </cell>
          <cell r="B3852">
            <v>1.41</v>
          </cell>
        </row>
        <row r="3853">
          <cell r="A3853">
            <v>42919</v>
          </cell>
          <cell r="B3853">
            <v>1.41</v>
          </cell>
        </row>
        <row r="3854">
          <cell r="A3854">
            <v>42920</v>
          </cell>
          <cell r="B3854">
            <v>1.41</v>
          </cell>
        </row>
        <row r="3855">
          <cell r="A3855">
            <v>42921</v>
          </cell>
          <cell r="B3855">
            <v>1.41</v>
          </cell>
        </row>
        <row r="3856">
          <cell r="A3856">
            <v>42922</v>
          </cell>
          <cell r="B3856">
            <v>1.41</v>
          </cell>
        </row>
        <row r="3857">
          <cell r="A3857">
            <v>42923</v>
          </cell>
          <cell r="B3857">
            <v>1.4</v>
          </cell>
        </row>
        <row r="3858">
          <cell r="A3858">
            <v>42926</v>
          </cell>
          <cell r="B3858">
            <v>1.4</v>
          </cell>
        </row>
        <row r="3859">
          <cell r="A3859">
            <v>42927</v>
          </cell>
          <cell r="B3859">
            <v>1.3900000000000001</v>
          </cell>
        </row>
        <row r="3860">
          <cell r="A3860">
            <v>42928</v>
          </cell>
          <cell r="B3860">
            <v>1.3900000000000001</v>
          </cell>
        </row>
        <row r="3861">
          <cell r="A3861">
            <v>42929</v>
          </cell>
          <cell r="B3861">
            <v>1.38</v>
          </cell>
        </row>
        <row r="3862">
          <cell r="A3862">
            <v>42930</v>
          </cell>
          <cell r="B3862">
            <v>1.38</v>
          </cell>
        </row>
        <row r="3863">
          <cell r="A3863">
            <v>42933</v>
          </cell>
          <cell r="B3863">
            <v>1.38</v>
          </cell>
        </row>
        <row r="3864">
          <cell r="A3864">
            <v>42934</v>
          </cell>
          <cell r="B3864">
            <v>1.37</v>
          </cell>
        </row>
        <row r="3865">
          <cell r="A3865">
            <v>42935</v>
          </cell>
          <cell r="B3865">
            <v>1.3599999999999999</v>
          </cell>
        </row>
        <row r="3866">
          <cell r="A3866">
            <v>42936</v>
          </cell>
          <cell r="B3866">
            <v>1.3599999999999999</v>
          </cell>
        </row>
        <row r="3867">
          <cell r="A3867">
            <v>42937</v>
          </cell>
          <cell r="B3867">
            <v>1.37</v>
          </cell>
        </row>
        <row r="3868">
          <cell r="A3868">
            <v>42940</v>
          </cell>
          <cell r="B3868">
            <v>1.3599999999999999</v>
          </cell>
        </row>
        <row r="3869">
          <cell r="A3869">
            <v>42941</v>
          </cell>
          <cell r="B3869">
            <v>1.35</v>
          </cell>
        </row>
        <row r="3870">
          <cell r="A3870">
            <v>42942</v>
          </cell>
          <cell r="B3870">
            <v>1.3599999999999999</v>
          </cell>
        </row>
        <row r="3871">
          <cell r="A3871">
            <v>42943</v>
          </cell>
          <cell r="B3871">
            <v>1.34</v>
          </cell>
        </row>
        <row r="3872">
          <cell r="A3872">
            <v>42944</v>
          </cell>
          <cell r="B3872">
            <v>1.35</v>
          </cell>
        </row>
        <row r="3873">
          <cell r="A3873">
            <v>42947</v>
          </cell>
          <cell r="B3873">
            <v>1.35</v>
          </cell>
        </row>
        <row r="3874">
          <cell r="A3874">
            <v>42948</v>
          </cell>
          <cell r="B3874">
            <v>1.34</v>
          </cell>
        </row>
        <row r="3875">
          <cell r="A3875">
            <v>42949</v>
          </cell>
          <cell r="B3875">
            <v>1.34</v>
          </cell>
        </row>
        <row r="3876">
          <cell r="A3876">
            <v>42950</v>
          </cell>
          <cell r="B3876">
            <v>1.35</v>
          </cell>
        </row>
        <row r="3877">
          <cell r="A3877">
            <v>42951</v>
          </cell>
          <cell r="B3877">
            <v>1.35</v>
          </cell>
        </row>
        <row r="3878">
          <cell r="A3878">
            <v>42954</v>
          </cell>
          <cell r="B3878">
            <v>1.3599999999999999</v>
          </cell>
        </row>
        <row r="3879">
          <cell r="A3879">
            <v>42955</v>
          </cell>
          <cell r="B3879">
            <v>1.37</v>
          </cell>
        </row>
        <row r="3880">
          <cell r="A3880">
            <v>42956</v>
          </cell>
          <cell r="B3880">
            <v>1.38</v>
          </cell>
        </row>
        <row r="3881">
          <cell r="A3881">
            <v>42957</v>
          </cell>
          <cell r="B3881">
            <v>1.4</v>
          </cell>
        </row>
        <row r="3882">
          <cell r="A3882">
            <v>42958</v>
          </cell>
          <cell r="B3882">
            <v>1.41</v>
          </cell>
        </row>
        <row r="3883">
          <cell r="A3883">
            <v>42961</v>
          </cell>
          <cell r="B3883">
            <v>1.4</v>
          </cell>
        </row>
        <row r="3884">
          <cell r="A3884">
            <v>42962</v>
          </cell>
          <cell r="B3884">
            <v>1.3900000000000001</v>
          </cell>
        </row>
        <row r="3885">
          <cell r="A3885">
            <v>42963</v>
          </cell>
          <cell r="B3885">
            <v>1.4</v>
          </cell>
        </row>
        <row r="3886">
          <cell r="A3886">
            <v>42964</v>
          </cell>
          <cell r="B3886">
            <v>1.4</v>
          </cell>
        </row>
        <row r="3887">
          <cell r="A3887">
            <v>42965</v>
          </cell>
          <cell r="B3887">
            <v>1.3900000000000001</v>
          </cell>
        </row>
        <row r="3888">
          <cell r="A3888">
            <v>42968</v>
          </cell>
          <cell r="B3888">
            <v>1.4</v>
          </cell>
        </row>
        <row r="3889">
          <cell r="A3889">
            <v>42969</v>
          </cell>
          <cell r="B3889">
            <v>1.4</v>
          </cell>
        </row>
        <row r="3890">
          <cell r="A3890">
            <v>42970</v>
          </cell>
          <cell r="B3890">
            <v>1.41</v>
          </cell>
        </row>
        <row r="3891">
          <cell r="A3891">
            <v>42971</v>
          </cell>
          <cell r="B3891">
            <v>1.41</v>
          </cell>
        </row>
        <row r="3892">
          <cell r="A3892">
            <v>42972</v>
          </cell>
          <cell r="B3892">
            <v>1.41</v>
          </cell>
        </row>
        <row r="3893">
          <cell r="A3893">
            <v>42975</v>
          </cell>
          <cell r="B3893">
            <v>1.4</v>
          </cell>
        </row>
        <row r="3894">
          <cell r="A3894">
            <v>42976</v>
          </cell>
          <cell r="B3894">
            <v>1.41</v>
          </cell>
        </row>
        <row r="3895">
          <cell r="A3895">
            <v>42977</v>
          </cell>
          <cell r="B3895">
            <v>1.41</v>
          </cell>
        </row>
        <row r="3896">
          <cell r="A3896">
            <v>42978</v>
          </cell>
          <cell r="B3896">
            <v>1.42</v>
          </cell>
        </row>
        <row r="3897">
          <cell r="A3897">
            <v>42979</v>
          </cell>
          <cell r="B3897">
            <v>1.41</v>
          </cell>
        </row>
        <row r="3898">
          <cell r="A3898">
            <v>42982</v>
          </cell>
          <cell r="B3898">
            <v>1.41</v>
          </cell>
        </row>
        <row r="3899">
          <cell r="A3899">
            <v>42983</v>
          </cell>
          <cell r="B3899">
            <v>1.43</v>
          </cell>
        </row>
        <row r="3900">
          <cell r="A3900">
            <v>42984</v>
          </cell>
          <cell r="B3900">
            <v>1.42</v>
          </cell>
        </row>
        <row r="3901">
          <cell r="A3901">
            <v>42985</v>
          </cell>
          <cell r="B3901">
            <v>1.43</v>
          </cell>
        </row>
        <row r="3902">
          <cell r="A3902">
            <v>42986</v>
          </cell>
          <cell r="B3902">
            <v>1.44</v>
          </cell>
        </row>
        <row r="3903">
          <cell r="A3903">
            <v>42989</v>
          </cell>
          <cell r="B3903">
            <v>1.43</v>
          </cell>
        </row>
        <row r="3904">
          <cell r="A3904">
            <v>42990</v>
          </cell>
          <cell r="B3904">
            <v>1.43</v>
          </cell>
        </row>
        <row r="3905">
          <cell r="A3905">
            <v>42991</v>
          </cell>
          <cell r="B3905">
            <v>1.42</v>
          </cell>
        </row>
        <row r="3906">
          <cell r="A3906">
            <v>42992</v>
          </cell>
          <cell r="B3906">
            <v>1.42</v>
          </cell>
        </row>
        <row r="3907">
          <cell r="A3907">
            <v>42993</v>
          </cell>
          <cell r="B3907">
            <v>1.41</v>
          </cell>
        </row>
        <row r="3908">
          <cell r="A3908">
            <v>42996</v>
          </cell>
          <cell r="B3908">
            <v>1.41</v>
          </cell>
        </row>
        <row r="3909">
          <cell r="A3909">
            <v>42997</v>
          </cell>
          <cell r="B3909">
            <v>1.4</v>
          </cell>
        </row>
        <row r="3910">
          <cell r="A3910">
            <v>42998</v>
          </cell>
          <cell r="B3910">
            <v>1.3900000000000001</v>
          </cell>
        </row>
        <row r="3911">
          <cell r="A3911">
            <v>42999</v>
          </cell>
          <cell r="B3911">
            <v>1.4</v>
          </cell>
        </row>
        <row r="3912">
          <cell r="A3912">
            <v>43000</v>
          </cell>
          <cell r="B3912">
            <v>1.4</v>
          </cell>
        </row>
        <row r="3913">
          <cell r="A3913">
            <v>43003</v>
          </cell>
          <cell r="B3913">
            <v>1.4</v>
          </cell>
        </row>
        <row r="3914">
          <cell r="A3914">
            <v>43004</v>
          </cell>
          <cell r="B3914">
            <v>1.4</v>
          </cell>
        </row>
        <row r="3915">
          <cell r="A3915">
            <v>43005</v>
          </cell>
          <cell r="B3915">
            <v>1.38</v>
          </cell>
        </row>
        <row r="3916">
          <cell r="A3916">
            <v>43006</v>
          </cell>
          <cell r="B3916">
            <v>1.37</v>
          </cell>
        </row>
        <row r="3917">
          <cell r="A3917">
            <v>43007</v>
          </cell>
          <cell r="B3917">
            <v>1.3599999999999999</v>
          </cell>
        </row>
        <row r="3918">
          <cell r="A3918">
            <v>43010</v>
          </cell>
          <cell r="B3918">
            <v>1.35</v>
          </cell>
        </row>
        <row r="3919">
          <cell r="A3919">
            <v>43011</v>
          </cell>
          <cell r="B3919">
            <v>1.34</v>
          </cell>
        </row>
        <row r="3920">
          <cell r="A3920">
            <v>43012</v>
          </cell>
          <cell r="B3920">
            <v>1.34</v>
          </cell>
        </row>
        <row r="3921">
          <cell r="A3921">
            <v>43013</v>
          </cell>
          <cell r="B3921">
            <v>1.33</v>
          </cell>
        </row>
        <row r="3922">
          <cell r="A3922">
            <v>43014</v>
          </cell>
          <cell r="B3922">
            <v>1.32</v>
          </cell>
        </row>
        <row r="3923">
          <cell r="A3923">
            <v>43017</v>
          </cell>
          <cell r="B3923">
            <v>1.32</v>
          </cell>
        </row>
        <row r="3924">
          <cell r="A3924">
            <v>43018</v>
          </cell>
          <cell r="B3924">
            <v>1.32</v>
          </cell>
        </row>
        <row r="3925">
          <cell r="A3925">
            <v>43019</v>
          </cell>
          <cell r="B3925">
            <v>1.32</v>
          </cell>
        </row>
        <row r="3926">
          <cell r="A3926">
            <v>43020</v>
          </cell>
          <cell r="B3926">
            <v>1.33</v>
          </cell>
        </row>
        <row r="3927">
          <cell r="A3927">
            <v>43021</v>
          </cell>
          <cell r="B3927">
            <v>1.32</v>
          </cell>
        </row>
        <row r="3928">
          <cell r="A3928">
            <v>43024</v>
          </cell>
          <cell r="B3928">
            <v>1.32</v>
          </cell>
        </row>
        <row r="3929">
          <cell r="A3929">
            <v>43025</v>
          </cell>
          <cell r="B3929">
            <v>1.32</v>
          </cell>
        </row>
        <row r="3930">
          <cell r="A3930">
            <v>43026</v>
          </cell>
          <cell r="B3930">
            <v>1.32</v>
          </cell>
        </row>
        <row r="3931">
          <cell r="A3931">
            <v>43027</v>
          </cell>
          <cell r="B3931">
            <v>1.32</v>
          </cell>
        </row>
        <row r="3932">
          <cell r="A3932">
            <v>43028</v>
          </cell>
          <cell r="B3932">
            <v>1.31</v>
          </cell>
        </row>
        <row r="3933">
          <cell r="A3933">
            <v>43031</v>
          </cell>
          <cell r="B3933">
            <v>1.31</v>
          </cell>
        </row>
        <row r="3934">
          <cell r="A3934">
            <v>43032</v>
          </cell>
          <cell r="B3934">
            <v>1.3</v>
          </cell>
        </row>
        <row r="3935">
          <cell r="A3935">
            <v>43033</v>
          </cell>
          <cell r="B3935">
            <v>1.29</v>
          </cell>
        </row>
        <row r="3936">
          <cell r="A3936">
            <v>43034</v>
          </cell>
          <cell r="B3936">
            <v>1.29</v>
          </cell>
        </row>
        <row r="3937">
          <cell r="A3937">
            <v>43035</v>
          </cell>
          <cell r="B3937">
            <v>1.29</v>
          </cell>
        </row>
        <row r="3938">
          <cell r="A3938">
            <v>43038</v>
          </cell>
          <cell r="B3938">
            <v>1.29</v>
          </cell>
        </row>
        <row r="3939">
          <cell r="A3939">
            <v>43039</v>
          </cell>
          <cell r="B3939">
            <v>1.29</v>
          </cell>
        </row>
        <row r="3940">
          <cell r="A3940">
            <v>43040</v>
          </cell>
          <cell r="B3940">
            <v>1.29</v>
          </cell>
        </row>
        <row r="3941">
          <cell r="A3941">
            <v>43041</v>
          </cell>
          <cell r="B3941">
            <v>1.3</v>
          </cell>
        </row>
        <row r="3942">
          <cell r="A3942">
            <v>43042</v>
          </cell>
          <cell r="B3942">
            <v>1.31</v>
          </cell>
        </row>
        <row r="3943">
          <cell r="A3943">
            <v>43045</v>
          </cell>
          <cell r="B3943">
            <v>1.32</v>
          </cell>
        </row>
        <row r="3944">
          <cell r="A3944">
            <v>43046</v>
          </cell>
          <cell r="B3944">
            <v>1.33</v>
          </cell>
        </row>
        <row r="3945">
          <cell r="A3945">
            <v>43047</v>
          </cell>
          <cell r="B3945">
            <v>1.32</v>
          </cell>
        </row>
        <row r="3946">
          <cell r="A3946">
            <v>43048</v>
          </cell>
          <cell r="B3946">
            <v>1.34</v>
          </cell>
        </row>
        <row r="3947">
          <cell r="A3947">
            <v>43049</v>
          </cell>
          <cell r="B3947">
            <v>1.34</v>
          </cell>
        </row>
        <row r="3948">
          <cell r="A3948">
            <v>43052</v>
          </cell>
          <cell r="B3948">
            <v>1.34</v>
          </cell>
        </row>
        <row r="3949">
          <cell r="A3949">
            <v>43053</v>
          </cell>
          <cell r="B3949">
            <v>1.35</v>
          </cell>
        </row>
        <row r="3950">
          <cell r="A3950">
            <v>43054</v>
          </cell>
          <cell r="B3950">
            <v>1.3599999999999999</v>
          </cell>
        </row>
        <row r="3951">
          <cell r="A3951">
            <v>43055</v>
          </cell>
          <cell r="B3951">
            <v>1.35</v>
          </cell>
        </row>
        <row r="3952">
          <cell r="A3952">
            <v>43056</v>
          </cell>
          <cell r="B3952">
            <v>1.35</v>
          </cell>
        </row>
        <row r="3953">
          <cell r="A3953">
            <v>43059</v>
          </cell>
          <cell r="B3953">
            <v>1.34</v>
          </cell>
        </row>
        <row r="3954">
          <cell r="A3954">
            <v>43060</v>
          </cell>
          <cell r="B3954">
            <v>1.33</v>
          </cell>
        </row>
        <row r="3955">
          <cell r="A3955">
            <v>43061</v>
          </cell>
          <cell r="B3955">
            <v>1.33</v>
          </cell>
        </row>
        <row r="3956">
          <cell r="A3956">
            <v>43062</v>
          </cell>
          <cell r="B3956">
            <v>1.33</v>
          </cell>
        </row>
        <row r="3957">
          <cell r="A3957">
            <v>43063</v>
          </cell>
          <cell r="B3957">
            <v>1.33</v>
          </cell>
        </row>
        <row r="3958">
          <cell r="A3958">
            <v>43066</v>
          </cell>
          <cell r="B3958">
            <v>1.33</v>
          </cell>
        </row>
        <row r="3959">
          <cell r="A3959">
            <v>43067</v>
          </cell>
          <cell r="B3959">
            <v>1.33</v>
          </cell>
        </row>
        <row r="3960">
          <cell r="A3960">
            <v>43068</v>
          </cell>
          <cell r="B3960">
            <v>1.32</v>
          </cell>
        </row>
        <row r="3961">
          <cell r="A3961">
            <v>43069</v>
          </cell>
          <cell r="B3961">
            <v>1.32</v>
          </cell>
        </row>
        <row r="3962">
          <cell r="A3962">
            <v>43070</v>
          </cell>
          <cell r="B3962">
            <v>1.32</v>
          </cell>
        </row>
        <row r="3963">
          <cell r="A3963">
            <v>43073</v>
          </cell>
          <cell r="B3963">
            <v>1.32</v>
          </cell>
        </row>
        <row r="3964">
          <cell r="A3964">
            <v>43074</v>
          </cell>
          <cell r="B3964">
            <v>1.32</v>
          </cell>
        </row>
        <row r="3965">
          <cell r="A3965">
            <v>43075</v>
          </cell>
          <cell r="B3965">
            <v>1.31</v>
          </cell>
        </row>
        <row r="3966">
          <cell r="A3966">
            <v>43076</v>
          </cell>
          <cell r="B3966">
            <v>1.3</v>
          </cell>
        </row>
        <row r="3967">
          <cell r="A3967">
            <v>43077</v>
          </cell>
          <cell r="B3967">
            <v>1.31</v>
          </cell>
        </row>
        <row r="3968">
          <cell r="A3968">
            <v>43080</v>
          </cell>
          <cell r="B3968">
            <v>1.31</v>
          </cell>
        </row>
        <row r="3969">
          <cell r="A3969">
            <v>43081</v>
          </cell>
          <cell r="B3969">
            <v>1.31</v>
          </cell>
        </row>
        <row r="3970">
          <cell r="A3970">
            <v>43082</v>
          </cell>
          <cell r="B3970">
            <v>1.32</v>
          </cell>
        </row>
        <row r="3971">
          <cell r="A3971">
            <v>43083</v>
          </cell>
          <cell r="B3971">
            <v>1.3</v>
          </cell>
        </row>
        <row r="3972">
          <cell r="A3972">
            <v>43084</v>
          </cell>
          <cell r="B3972">
            <v>1.3</v>
          </cell>
        </row>
        <row r="3973">
          <cell r="A3973">
            <v>43087</v>
          </cell>
          <cell r="B3973">
            <v>1.3</v>
          </cell>
        </row>
        <row r="3974">
          <cell r="A3974">
            <v>43088</v>
          </cell>
          <cell r="B3974">
            <v>1.29</v>
          </cell>
        </row>
        <row r="3975">
          <cell r="A3975">
            <v>43089</v>
          </cell>
          <cell r="B3975">
            <v>1.29</v>
          </cell>
        </row>
        <row r="3976">
          <cell r="A3976">
            <v>43090</v>
          </cell>
          <cell r="B3976">
            <v>1.29</v>
          </cell>
        </row>
        <row r="3977">
          <cell r="A3977">
            <v>43091</v>
          </cell>
          <cell r="B3977">
            <v>1.29</v>
          </cell>
        </row>
        <row r="3978">
          <cell r="A3978">
            <v>43094</v>
          </cell>
          <cell r="B3978">
            <v>1.29</v>
          </cell>
        </row>
        <row r="3979">
          <cell r="A3979">
            <v>43095</v>
          </cell>
          <cell r="B3979">
            <v>1.29</v>
          </cell>
        </row>
        <row r="3980">
          <cell r="A3980">
            <v>43096</v>
          </cell>
          <cell r="B3980">
            <v>1.29</v>
          </cell>
        </row>
        <row r="3981">
          <cell r="A3981">
            <v>43097</v>
          </cell>
          <cell r="B3981">
            <v>1.29</v>
          </cell>
        </row>
        <row r="3982">
          <cell r="A3982">
            <v>43098</v>
          </cell>
          <cell r="B3982">
            <v>1.29</v>
          </cell>
        </row>
        <row r="3983">
          <cell r="A3983">
            <v>43101</v>
          </cell>
          <cell r="B3983">
            <v>1.29</v>
          </cell>
        </row>
        <row r="3984">
          <cell r="A3984">
            <v>43102</v>
          </cell>
          <cell r="B3984">
            <v>1.29</v>
          </cell>
        </row>
        <row r="3985">
          <cell r="A3985">
            <v>43103</v>
          </cell>
          <cell r="B3985">
            <v>1.29</v>
          </cell>
        </row>
        <row r="3986">
          <cell r="A3986">
            <v>43104</v>
          </cell>
          <cell r="B3986">
            <v>1.29</v>
          </cell>
        </row>
        <row r="3987">
          <cell r="A3987">
            <v>43105</v>
          </cell>
          <cell r="B3987">
            <v>1.29</v>
          </cell>
        </row>
        <row r="3988">
          <cell r="A3988">
            <v>43108</v>
          </cell>
          <cell r="B3988">
            <v>1.28</v>
          </cell>
        </row>
        <row r="3989">
          <cell r="A3989">
            <v>43109</v>
          </cell>
          <cell r="B3989">
            <v>1.26</v>
          </cell>
        </row>
        <row r="3990">
          <cell r="A3990">
            <v>43110</v>
          </cell>
          <cell r="B3990">
            <v>1.27</v>
          </cell>
        </row>
        <row r="3991">
          <cell r="A3991">
            <v>43111</v>
          </cell>
          <cell r="B3991">
            <v>1.25</v>
          </cell>
        </row>
        <row r="3992">
          <cell r="A3992">
            <v>43112</v>
          </cell>
          <cell r="B3992">
            <v>1.24</v>
          </cell>
        </row>
        <row r="3993">
          <cell r="A3993">
            <v>43115</v>
          </cell>
          <cell r="B3993">
            <v>1.24</v>
          </cell>
        </row>
        <row r="3994">
          <cell r="A3994">
            <v>43116</v>
          </cell>
          <cell r="B3994">
            <v>1.24</v>
          </cell>
        </row>
        <row r="3995">
          <cell r="A3995">
            <v>43117</v>
          </cell>
          <cell r="B3995">
            <v>1.25</v>
          </cell>
        </row>
        <row r="3996">
          <cell r="A3996">
            <v>43118</v>
          </cell>
          <cell r="B3996">
            <v>1.24</v>
          </cell>
        </row>
        <row r="3997">
          <cell r="A3997">
            <v>43119</v>
          </cell>
          <cell r="B3997">
            <v>1.25</v>
          </cell>
        </row>
        <row r="3998">
          <cell r="A3998">
            <v>43122</v>
          </cell>
          <cell r="B3998">
            <v>1.25</v>
          </cell>
        </row>
        <row r="3999">
          <cell r="A3999">
            <v>43123</v>
          </cell>
          <cell r="B3999">
            <v>1.25</v>
          </cell>
        </row>
        <row r="4000">
          <cell r="A4000">
            <v>43124</v>
          </cell>
          <cell r="B4000">
            <v>1.23</v>
          </cell>
        </row>
        <row r="4001">
          <cell r="A4001">
            <v>43125</v>
          </cell>
          <cell r="B4001">
            <v>1.24</v>
          </cell>
        </row>
        <row r="4002">
          <cell r="A4002">
            <v>43126</v>
          </cell>
          <cell r="B4002">
            <v>1.23</v>
          </cell>
        </row>
        <row r="4003">
          <cell r="A4003">
            <v>43129</v>
          </cell>
          <cell r="B4003">
            <v>1.22</v>
          </cell>
        </row>
        <row r="4004">
          <cell r="A4004">
            <v>43130</v>
          </cell>
          <cell r="B4004">
            <v>1.22</v>
          </cell>
        </row>
        <row r="4005">
          <cell r="A4005">
            <v>43131</v>
          </cell>
          <cell r="B4005">
            <v>1.23</v>
          </cell>
        </row>
        <row r="4006">
          <cell r="A4006">
            <v>43132</v>
          </cell>
          <cell r="B4006">
            <v>1.2</v>
          </cell>
        </row>
        <row r="4007">
          <cell r="A4007">
            <v>43133</v>
          </cell>
          <cell r="B4007">
            <v>1.21</v>
          </cell>
        </row>
        <row r="4008">
          <cell r="A4008">
            <v>43136</v>
          </cell>
          <cell r="B4008">
            <v>1.23</v>
          </cell>
        </row>
        <row r="4009">
          <cell r="A4009">
            <v>43137</v>
          </cell>
          <cell r="B4009">
            <v>1.22</v>
          </cell>
        </row>
        <row r="4010">
          <cell r="A4010">
            <v>43138</v>
          </cell>
          <cell r="B4010">
            <v>1.21</v>
          </cell>
        </row>
        <row r="4011">
          <cell r="A4011">
            <v>43139</v>
          </cell>
          <cell r="B4011">
            <v>1.23</v>
          </cell>
        </row>
        <row r="4012">
          <cell r="A4012">
            <v>43140</v>
          </cell>
          <cell r="B4012">
            <v>1.24</v>
          </cell>
        </row>
        <row r="4013">
          <cell r="A4013">
            <v>43143</v>
          </cell>
          <cell r="B4013">
            <v>1.25</v>
          </cell>
        </row>
        <row r="4014">
          <cell r="A4014">
            <v>43144</v>
          </cell>
          <cell r="B4014">
            <v>1.27</v>
          </cell>
        </row>
        <row r="4015">
          <cell r="A4015">
            <v>43145</v>
          </cell>
          <cell r="B4015">
            <v>1.25</v>
          </cell>
        </row>
        <row r="4016">
          <cell r="A4016">
            <v>43146</v>
          </cell>
          <cell r="B4016">
            <v>1.25</v>
          </cell>
        </row>
        <row r="4017">
          <cell r="A4017">
            <v>43147</v>
          </cell>
          <cell r="B4017">
            <v>1.25</v>
          </cell>
        </row>
        <row r="4018">
          <cell r="A4018">
            <v>43150</v>
          </cell>
          <cell r="B4018">
            <v>1.25</v>
          </cell>
        </row>
        <row r="4019">
          <cell r="A4019">
            <v>43151</v>
          </cell>
          <cell r="B4019">
            <v>1.26</v>
          </cell>
        </row>
        <row r="4020">
          <cell r="A4020">
            <v>43152</v>
          </cell>
          <cell r="B4020">
            <v>1.25</v>
          </cell>
        </row>
        <row r="4021">
          <cell r="A4021">
            <v>43153</v>
          </cell>
          <cell r="B4021">
            <v>1.25</v>
          </cell>
        </row>
        <row r="4022">
          <cell r="A4022">
            <v>43154</v>
          </cell>
          <cell r="B4022">
            <v>1.26</v>
          </cell>
        </row>
        <row r="4023">
          <cell r="A4023">
            <v>43157</v>
          </cell>
          <cell r="B4023">
            <v>1.26</v>
          </cell>
        </row>
        <row r="4024">
          <cell r="A4024">
            <v>43158</v>
          </cell>
          <cell r="B4024">
            <v>1.27</v>
          </cell>
        </row>
        <row r="4025">
          <cell r="A4025">
            <v>43159</v>
          </cell>
          <cell r="B4025">
            <v>1.27</v>
          </cell>
        </row>
        <row r="4026">
          <cell r="A4026">
            <v>43160</v>
          </cell>
          <cell r="B4026">
            <v>1.3</v>
          </cell>
        </row>
        <row r="4027">
          <cell r="A4027">
            <v>43161</v>
          </cell>
          <cell r="B4027">
            <v>1.3</v>
          </cell>
        </row>
        <row r="4028">
          <cell r="A4028">
            <v>43164</v>
          </cell>
          <cell r="B4028">
            <v>1.3</v>
          </cell>
        </row>
        <row r="4029">
          <cell r="A4029">
            <v>43165</v>
          </cell>
          <cell r="B4029">
            <v>1.31</v>
          </cell>
        </row>
        <row r="4030">
          <cell r="A4030">
            <v>43166</v>
          </cell>
          <cell r="B4030">
            <v>1.31</v>
          </cell>
        </row>
        <row r="4031">
          <cell r="A4031">
            <v>43167</v>
          </cell>
          <cell r="B4031">
            <v>1.32</v>
          </cell>
        </row>
        <row r="4032">
          <cell r="A4032">
            <v>43168</v>
          </cell>
          <cell r="B4032">
            <v>1.33</v>
          </cell>
        </row>
        <row r="4033">
          <cell r="A4033">
            <v>43171</v>
          </cell>
          <cell r="B4033">
            <v>1.34</v>
          </cell>
        </row>
        <row r="4034">
          <cell r="A4034">
            <v>43172</v>
          </cell>
          <cell r="B4034">
            <v>1.35</v>
          </cell>
        </row>
        <row r="4035">
          <cell r="A4035">
            <v>43173</v>
          </cell>
          <cell r="B4035">
            <v>1.37</v>
          </cell>
        </row>
        <row r="4036">
          <cell r="A4036">
            <v>43174</v>
          </cell>
          <cell r="B4036">
            <v>1.38</v>
          </cell>
        </row>
        <row r="4037">
          <cell r="A4037">
            <v>43175</v>
          </cell>
          <cell r="B4037">
            <v>1.37</v>
          </cell>
        </row>
        <row r="4038">
          <cell r="A4038">
            <v>43178</v>
          </cell>
          <cell r="B4038">
            <v>1.38</v>
          </cell>
        </row>
        <row r="4039">
          <cell r="A4039">
            <v>43179</v>
          </cell>
          <cell r="B4039">
            <v>1.38</v>
          </cell>
        </row>
        <row r="4040">
          <cell r="A4040">
            <v>43180</v>
          </cell>
          <cell r="B4040">
            <v>1.4</v>
          </cell>
        </row>
        <row r="4041">
          <cell r="A4041">
            <v>43181</v>
          </cell>
          <cell r="B4041">
            <v>1.41</v>
          </cell>
        </row>
        <row r="4042">
          <cell r="A4042">
            <v>43182</v>
          </cell>
          <cell r="B4042">
            <v>1.43</v>
          </cell>
        </row>
        <row r="4043">
          <cell r="A4043">
            <v>43185</v>
          </cell>
          <cell r="B4043">
            <v>1.43</v>
          </cell>
        </row>
        <row r="4044">
          <cell r="A4044">
            <v>43186</v>
          </cell>
          <cell r="B4044">
            <v>1.44</v>
          </cell>
        </row>
        <row r="4045">
          <cell r="A4045">
            <v>43187</v>
          </cell>
          <cell r="B4045">
            <v>1.44</v>
          </cell>
        </row>
        <row r="4046">
          <cell r="A4046">
            <v>43188</v>
          </cell>
          <cell r="B4046">
            <v>1.44</v>
          </cell>
        </row>
        <row r="4047">
          <cell r="A4047">
            <v>43189</v>
          </cell>
          <cell r="B4047">
            <v>1.44</v>
          </cell>
        </row>
        <row r="4048">
          <cell r="A4048">
            <v>43192</v>
          </cell>
          <cell r="B4048">
            <v>1.44</v>
          </cell>
        </row>
        <row r="4049">
          <cell r="A4049">
            <v>43193</v>
          </cell>
          <cell r="B4049">
            <v>1.43</v>
          </cell>
        </row>
        <row r="4050">
          <cell r="A4050">
            <v>43194</v>
          </cell>
          <cell r="B4050">
            <v>1.43</v>
          </cell>
        </row>
        <row r="4051">
          <cell r="A4051">
            <v>43195</v>
          </cell>
          <cell r="B4051">
            <v>1.42</v>
          </cell>
        </row>
        <row r="4052">
          <cell r="A4052">
            <v>43196</v>
          </cell>
          <cell r="B4052">
            <v>1.42</v>
          </cell>
        </row>
        <row r="4053">
          <cell r="A4053">
            <v>43199</v>
          </cell>
          <cell r="B4053">
            <v>1.42</v>
          </cell>
        </row>
        <row r="4054">
          <cell r="A4054">
            <v>43200</v>
          </cell>
          <cell r="B4054">
            <v>1.41</v>
          </cell>
        </row>
        <row r="4055">
          <cell r="A4055">
            <v>43201</v>
          </cell>
          <cell r="B4055">
            <v>1.41</v>
          </cell>
        </row>
        <row r="4056">
          <cell r="A4056">
            <v>43202</v>
          </cell>
          <cell r="B4056">
            <v>1.4</v>
          </cell>
        </row>
        <row r="4057">
          <cell r="A4057">
            <v>43203</v>
          </cell>
          <cell r="B4057">
            <v>1.4</v>
          </cell>
        </row>
        <row r="4058">
          <cell r="A4058">
            <v>43206</v>
          </cell>
          <cell r="B4058">
            <v>1.4</v>
          </cell>
        </row>
        <row r="4059">
          <cell r="A4059">
            <v>43207</v>
          </cell>
          <cell r="B4059">
            <v>1.41</v>
          </cell>
        </row>
        <row r="4060">
          <cell r="A4060">
            <v>43208</v>
          </cell>
          <cell r="B4060">
            <v>1.41</v>
          </cell>
        </row>
        <row r="4061">
          <cell r="A4061">
            <v>43209</v>
          </cell>
          <cell r="B4061">
            <v>1.42</v>
          </cell>
        </row>
        <row r="4062">
          <cell r="A4062">
            <v>43210</v>
          </cell>
          <cell r="B4062">
            <v>1.42</v>
          </cell>
        </row>
        <row r="4063">
          <cell r="A4063">
            <v>43213</v>
          </cell>
          <cell r="B4063">
            <v>1.43</v>
          </cell>
        </row>
        <row r="4064">
          <cell r="A4064">
            <v>43214</v>
          </cell>
          <cell r="B4064">
            <v>1.43</v>
          </cell>
        </row>
        <row r="4065">
          <cell r="A4065">
            <v>43215</v>
          </cell>
          <cell r="B4065">
            <v>1.44</v>
          </cell>
        </row>
        <row r="4066">
          <cell r="A4066">
            <v>43216</v>
          </cell>
          <cell r="B4066">
            <v>1.45</v>
          </cell>
        </row>
        <row r="4067">
          <cell r="A4067">
            <v>43217</v>
          </cell>
          <cell r="B4067">
            <v>1.45</v>
          </cell>
        </row>
        <row r="4068">
          <cell r="A4068">
            <v>43220</v>
          </cell>
          <cell r="B4068">
            <v>1.46</v>
          </cell>
        </row>
        <row r="4069">
          <cell r="A4069">
            <v>43221</v>
          </cell>
          <cell r="B4069">
            <v>1.47</v>
          </cell>
        </row>
        <row r="4070">
          <cell r="A4070">
            <v>43222</v>
          </cell>
          <cell r="B4070">
            <v>1.48</v>
          </cell>
        </row>
        <row r="4071">
          <cell r="A4071">
            <v>43223</v>
          </cell>
          <cell r="B4071">
            <v>1.49</v>
          </cell>
        </row>
        <row r="4072">
          <cell r="A4072">
            <v>43224</v>
          </cell>
          <cell r="B4072">
            <v>1.5</v>
          </cell>
        </row>
        <row r="4073">
          <cell r="A4073">
            <v>43227</v>
          </cell>
          <cell r="B4073">
            <v>1.5</v>
          </cell>
        </row>
        <row r="4074">
          <cell r="A4074">
            <v>43228</v>
          </cell>
          <cell r="B4074">
            <v>1.5</v>
          </cell>
        </row>
        <row r="4075">
          <cell r="A4075">
            <v>43229</v>
          </cell>
          <cell r="B4075">
            <v>1.49</v>
          </cell>
        </row>
        <row r="4076">
          <cell r="A4076">
            <v>43230</v>
          </cell>
          <cell r="B4076">
            <v>1.49</v>
          </cell>
        </row>
        <row r="4077">
          <cell r="A4077">
            <v>43231</v>
          </cell>
          <cell r="B4077">
            <v>1.48</v>
          </cell>
        </row>
        <row r="4078">
          <cell r="A4078">
            <v>43234</v>
          </cell>
          <cell r="B4078">
            <v>1.47</v>
          </cell>
        </row>
        <row r="4079">
          <cell r="A4079">
            <v>43235</v>
          </cell>
          <cell r="B4079">
            <v>1.47</v>
          </cell>
        </row>
        <row r="4080">
          <cell r="A4080">
            <v>43236</v>
          </cell>
          <cell r="B4080">
            <v>1.47</v>
          </cell>
        </row>
        <row r="4081">
          <cell r="A4081">
            <v>43237</v>
          </cell>
          <cell r="B4081">
            <v>1.48</v>
          </cell>
        </row>
        <row r="4082">
          <cell r="A4082">
            <v>43238</v>
          </cell>
          <cell r="B4082">
            <v>1.48</v>
          </cell>
        </row>
        <row r="4083">
          <cell r="A4083">
            <v>43241</v>
          </cell>
          <cell r="B4083">
            <v>1.48</v>
          </cell>
        </row>
        <row r="4084">
          <cell r="A4084">
            <v>43242</v>
          </cell>
          <cell r="B4084">
            <v>1.49</v>
          </cell>
        </row>
        <row r="4085">
          <cell r="A4085">
            <v>43243</v>
          </cell>
          <cell r="B4085">
            <v>1.49</v>
          </cell>
        </row>
        <row r="4086">
          <cell r="A4086">
            <v>43244</v>
          </cell>
          <cell r="B4086">
            <v>1.48</v>
          </cell>
        </row>
        <row r="4087">
          <cell r="A4087">
            <v>43245</v>
          </cell>
          <cell r="B4087">
            <v>1.49</v>
          </cell>
        </row>
        <row r="4088">
          <cell r="A4088">
            <v>43248</v>
          </cell>
          <cell r="B4088">
            <v>1.49</v>
          </cell>
        </row>
        <row r="4089">
          <cell r="A4089">
            <v>43249</v>
          </cell>
          <cell r="B4089">
            <v>1.52</v>
          </cell>
        </row>
        <row r="4090">
          <cell r="A4090">
            <v>43250</v>
          </cell>
          <cell r="B4090">
            <v>1.52</v>
          </cell>
        </row>
        <row r="4091">
          <cell r="A4091">
            <v>43251</v>
          </cell>
          <cell r="B4091">
            <v>1.53</v>
          </cell>
        </row>
        <row r="4092">
          <cell r="A4092">
            <v>43252</v>
          </cell>
          <cell r="B4092">
            <v>1.52</v>
          </cell>
        </row>
        <row r="4093">
          <cell r="A4093">
            <v>43255</v>
          </cell>
          <cell r="B4093">
            <v>1.52</v>
          </cell>
        </row>
        <row r="4094">
          <cell r="A4094">
            <v>43256</v>
          </cell>
          <cell r="B4094">
            <v>1.53</v>
          </cell>
        </row>
        <row r="4095">
          <cell r="A4095">
            <v>43257</v>
          </cell>
          <cell r="B4095">
            <v>1.52</v>
          </cell>
        </row>
        <row r="4096">
          <cell r="A4096">
            <v>43258</v>
          </cell>
          <cell r="B4096">
            <v>1.53</v>
          </cell>
        </row>
        <row r="4097">
          <cell r="A4097">
            <v>43259</v>
          </cell>
          <cell r="B4097">
            <v>1.53</v>
          </cell>
        </row>
        <row r="4098">
          <cell r="A4098">
            <v>43262</v>
          </cell>
          <cell r="B4098">
            <v>1.54</v>
          </cell>
        </row>
        <row r="4099">
          <cell r="A4099">
            <v>43263</v>
          </cell>
          <cell r="B4099">
            <v>1.54</v>
          </cell>
        </row>
        <row r="4100">
          <cell r="A4100">
            <v>43264</v>
          </cell>
          <cell r="B4100">
            <v>1.53</v>
          </cell>
        </row>
        <row r="4101">
          <cell r="A4101">
            <v>43265</v>
          </cell>
          <cell r="B4101">
            <v>1.54</v>
          </cell>
        </row>
        <row r="4102">
          <cell r="A4102">
            <v>43266</v>
          </cell>
          <cell r="B4102">
            <v>1.54</v>
          </cell>
        </row>
        <row r="4103">
          <cell r="A4103">
            <v>43269</v>
          </cell>
          <cell r="B4103">
            <v>1.56</v>
          </cell>
        </row>
        <row r="4104">
          <cell r="A4104">
            <v>43270</v>
          </cell>
          <cell r="B4104">
            <v>1.58</v>
          </cell>
        </row>
        <row r="4105">
          <cell r="A4105">
            <v>43271</v>
          </cell>
          <cell r="B4105">
            <v>1.5899999999999999</v>
          </cell>
        </row>
        <row r="4106">
          <cell r="A4106">
            <v>43272</v>
          </cell>
          <cell r="B4106">
            <v>1.62</v>
          </cell>
        </row>
        <row r="4107">
          <cell r="A4107">
            <v>43273</v>
          </cell>
          <cell r="B4107">
            <v>1.63</v>
          </cell>
        </row>
        <row r="4108">
          <cell r="A4108">
            <v>43276</v>
          </cell>
          <cell r="B4108">
            <v>1.63</v>
          </cell>
        </row>
        <row r="4109">
          <cell r="A4109">
            <v>43277</v>
          </cell>
          <cell r="B4109">
            <v>1.6400000000000001</v>
          </cell>
        </row>
        <row r="4110">
          <cell r="A4110">
            <v>43278</v>
          </cell>
          <cell r="B4110">
            <v>1.6400000000000001</v>
          </cell>
        </row>
        <row r="4111">
          <cell r="A4111">
            <v>43279</v>
          </cell>
          <cell r="B4111">
            <v>1.6400000000000001</v>
          </cell>
        </row>
        <row r="4112">
          <cell r="A4112">
            <v>43280</v>
          </cell>
          <cell r="B4112">
            <v>1.6400000000000001</v>
          </cell>
        </row>
        <row r="4113">
          <cell r="A4113">
            <v>43283</v>
          </cell>
          <cell r="B4113">
            <v>1.63</v>
          </cell>
        </row>
        <row r="4114">
          <cell r="A4114">
            <v>43284</v>
          </cell>
          <cell r="B4114">
            <v>1.63</v>
          </cell>
        </row>
        <row r="4115">
          <cell r="A4115">
            <v>43285</v>
          </cell>
          <cell r="B4115">
            <v>1.63</v>
          </cell>
        </row>
        <row r="4116">
          <cell r="A4116">
            <v>43286</v>
          </cell>
          <cell r="B4116">
            <v>1.62</v>
          </cell>
        </row>
        <row r="4117">
          <cell r="A4117">
            <v>43287</v>
          </cell>
          <cell r="B4117">
            <v>1.6099999999999999</v>
          </cell>
        </row>
        <row r="4118">
          <cell r="A4118">
            <v>43290</v>
          </cell>
          <cell r="B4118">
            <v>1.5899999999999999</v>
          </cell>
        </row>
        <row r="4119">
          <cell r="A4119">
            <v>43291</v>
          </cell>
          <cell r="B4119">
            <v>1.5899999999999999</v>
          </cell>
        </row>
        <row r="4120">
          <cell r="A4120">
            <v>43292</v>
          </cell>
          <cell r="B4120">
            <v>1.5899999999999999</v>
          </cell>
        </row>
        <row r="4121">
          <cell r="A4121">
            <v>43293</v>
          </cell>
          <cell r="B4121">
            <v>1.5699999999999998</v>
          </cell>
        </row>
        <row r="4122">
          <cell r="A4122">
            <v>43294</v>
          </cell>
          <cell r="B4122">
            <v>1.5699999999999998</v>
          </cell>
        </row>
        <row r="4123">
          <cell r="A4123">
            <v>43297</v>
          </cell>
          <cell r="B4123">
            <v>1.5699999999999998</v>
          </cell>
        </row>
        <row r="4124">
          <cell r="A4124">
            <v>43298</v>
          </cell>
          <cell r="B4124">
            <v>1.5699999999999998</v>
          </cell>
        </row>
        <row r="4125">
          <cell r="A4125">
            <v>43299</v>
          </cell>
          <cell r="B4125">
            <v>1.56</v>
          </cell>
        </row>
        <row r="4126">
          <cell r="A4126">
            <v>43300</v>
          </cell>
          <cell r="B4126">
            <v>1.5699999999999998</v>
          </cell>
        </row>
        <row r="4127">
          <cell r="A4127">
            <v>43301</v>
          </cell>
          <cell r="B4127">
            <v>1.56</v>
          </cell>
        </row>
        <row r="4128">
          <cell r="A4128">
            <v>43304</v>
          </cell>
          <cell r="B4128">
            <v>1.54</v>
          </cell>
        </row>
        <row r="4129">
          <cell r="A4129">
            <v>43305</v>
          </cell>
          <cell r="B4129">
            <v>1.53</v>
          </cell>
        </row>
        <row r="4130">
          <cell r="A4130">
            <v>43306</v>
          </cell>
          <cell r="B4130">
            <v>1.51</v>
          </cell>
        </row>
        <row r="4131">
          <cell r="A4131">
            <v>43307</v>
          </cell>
          <cell r="B4131">
            <v>1.5</v>
          </cell>
        </row>
        <row r="4132">
          <cell r="A4132">
            <v>43308</v>
          </cell>
          <cell r="B4132">
            <v>1.49</v>
          </cell>
        </row>
        <row r="4133">
          <cell r="A4133">
            <v>43311</v>
          </cell>
          <cell r="B4133">
            <v>1.49</v>
          </cell>
        </row>
        <row r="4134">
          <cell r="A4134">
            <v>43312</v>
          </cell>
          <cell r="B4134">
            <v>1.48</v>
          </cell>
        </row>
        <row r="4135">
          <cell r="A4135">
            <v>43313</v>
          </cell>
          <cell r="B4135">
            <v>1.48</v>
          </cell>
        </row>
        <row r="4136">
          <cell r="A4136">
            <v>43314</v>
          </cell>
          <cell r="B4136">
            <v>1.49</v>
          </cell>
        </row>
        <row r="4137">
          <cell r="A4137">
            <v>43315</v>
          </cell>
          <cell r="B4137">
            <v>1.48</v>
          </cell>
        </row>
        <row r="4138">
          <cell r="A4138">
            <v>43318</v>
          </cell>
          <cell r="B4138">
            <v>1.47</v>
          </cell>
        </row>
        <row r="4139">
          <cell r="A4139">
            <v>43319</v>
          </cell>
          <cell r="B4139">
            <v>1.48</v>
          </cell>
        </row>
        <row r="4140">
          <cell r="A4140">
            <v>43320</v>
          </cell>
          <cell r="B4140">
            <v>1.49</v>
          </cell>
        </row>
        <row r="4141">
          <cell r="A4141">
            <v>43321</v>
          </cell>
          <cell r="B4141">
            <v>1.5</v>
          </cell>
        </row>
        <row r="4142">
          <cell r="A4142">
            <v>43322</v>
          </cell>
          <cell r="B4142">
            <v>1.52</v>
          </cell>
        </row>
        <row r="4143">
          <cell r="A4143">
            <v>43325</v>
          </cell>
          <cell r="B4143">
            <v>1.52</v>
          </cell>
        </row>
        <row r="4144">
          <cell r="A4144">
            <v>43326</v>
          </cell>
          <cell r="B4144">
            <v>1.51</v>
          </cell>
        </row>
        <row r="4145">
          <cell r="A4145">
            <v>43327</v>
          </cell>
          <cell r="B4145">
            <v>1.52</v>
          </cell>
        </row>
        <row r="4146">
          <cell r="A4146">
            <v>43328</v>
          </cell>
          <cell r="B4146">
            <v>1.51</v>
          </cell>
        </row>
        <row r="4147">
          <cell r="A4147">
            <v>43329</v>
          </cell>
          <cell r="B4147">
            <v>1.5</v>
          </cell>
        </row>
        <row r="4148">
          <cell r="A4148">
            <v>43332</v>
          </cell>
          <cell r="B4148">
            <v>1.5</v>
          </cell>
        </row>
        <row r="4149">
          <cell r="A4149">
            <v>43333</v>
          </cell>
          <cell r="B4149">
            <v>1.5</v>
          </cell>
        </row>
        <row r="4150">
          <cell r="A4150">
            <v>43334</v>
          </cell>
          <cell r="B4150">
            <v>1.51</v>
          </cell>
        </row>
        <row r="4151">
          <cell r="A4151">
            <v>43335</v>
          </cell>
          <cell r="B4151">
            <v>1.51</v>
          </cell>
        </row>
        <row r="4152">
          <cell r="A4152">
            <v>43336</v>
          </cell>
          <cell r="B4152">
            <v>1.52</v>
          </cell>
        </row>
        <row r="4153">
          <cell r="A4153">
            <v>43339</v>
          </cell>
          <cell r="B4153">
            <v>1.51</v>
          </cell>
        </row>
        <row r="4154">
          <cell r="A4154">
            <v>43340</v>
          </cell>
          <cell r="B4154">
            <v>1.52</v>
          </cell>
        </row>
        <row r="4155">
          <cell r="A4155">
            <v>43341</v>
          </cell>
          <cell r="B4155">
            <v>1.52</v>
          </cell>
        </row>
        <row r="4156">
          <cell r="A4156">
            <v>43342</v>
          </cell>
          <cell r="B4156">
            <v>1.52</v>
          </cell>
        </row>
        <row r="4157">
          <cell r="A4157">
            <v>43343</v>
          </cell>
          <cell r="B4157">
            <v>1.52</v>
          </cell>
        </row>
        <row r="4158">
          <cell r="A4158">
            <v>43346</v>
          </cell>
          <cell r="B4158">
            <v>1.52</v>
          </cell>
        </row>
        <row r="4159">
          <cell r="A4159">
            <v>43347</v>
          </cell>
          <cell r="B4159">
            <v>1.53</v>
          </cell>
        </row>
        <row r="4160">
          <cell r="A4160">
            <v>43348</v>
          </cell>
          <cell r="B4160">
            <v>1.53</v>
          </cell>
        </row>
        <row r="4161">
          <cell r="A4161">
            <v>43349</v>
          </cell>
          <cell r="B4161">
            <v>1.53</v>
          </cell>
        </row>
        <row r="4162">
          <cell r="A4162">
            <v>43350</v>
          </cell>
          <cell r="B4162">
            <v>1.52</v>
          </cell>
        </row>
        <row r="4163">
          <cell r="A4163">
            <v>43353</v>
          </cell>
          <cell r="B4163">
            <v>1.52</v>
          </cell>
        </row>
        <row r="4164">
          <cell r="A4164">
            <v>43354</v>
          </cell>
          <cell r="B4164">
            <v>1.51</v>
          </cell>
        </row>
        <row r="4165">
          <cell r="A4165">
            <v>43355</v>
          </cell>
          <cell r="B4165">
            <v>1.51</v>
          </cell>
        </row>
        <row r="4166">
          <cell r="A4166">
            <v>43356</v>
          </cell>
          <cell r="B4166">
            <v>1.5</v>
          </cell>
        </row>
        <row r="4167">
          <cell r="A4167">
            <v>43357</v>
          </cell>
          <cell r="B4167">
            <v>1.49</v>
          </cell>
        </row>
        <row r="4168">
          <cell r="A4168">
            <v>43360</v>
          </cell>
          <cell r="B4168">
            <v>1.49</v>
          </cell>
        </row>
        <row r="4169">
          <cell r="A4169">
            <v>43361</v>
          </cell>
          <cell r="B4169">
            <v>1.48</v>
          </cell>
        </row>
        <row r="4170">
          <cell r="A4170">
            <v>43362</v>
          </cell>
          <cell r="B4170">
            <v>1.49</v>
          </cell>
        </row>
        <row r="4171">
          <cell r="A4171">
            <v>43363</v>
          </cell>
          <cell r="B4171">
            <v>1.47</v>
          </cell>
        </row>
        <row r="4172">
          <cell r="A4172">
            <v>43364</v>
          </cell>
          <cell r="B4172">
            <v>1.47</v>
          </cell>
        </row>
        <row r="4173">
          <cell r="A4173">
            <v>43367</v>
          </cell>
          <cell r="B4173">
            <v>1.47</v>
          </cell>
        </row>
        <row r="4174">
          <cell r="A4174">
            <v>43368</v>
          </cell>
          <cell r="B4174">
            <v>1.47</v>
          </cell>
        </row>
        <row r="4175">
          <cell r="A4175">
            <v>43369</v>
          </cell>
          <cell r="B4175">
            <v>1.48</v>
          </cell>
        </row>
        <row r="4176">
          <cell r="A4176">
            <v>43370</v>
          </cell>
          <cell r="B4176">
            <v>1.47</v>
          </cell>
        </row>
        <row r="4177">
          <cell r="A4177">
            <v>43371</v>
          </cell>
          <cell r="B4177">
            <v>1.47</v>
          </cell>
        </row>
        <row r="4178">
          <cell r="A4178">
            <v>43374</v>
          </cell>
          <cell r="B4178">
            <v>1.45</v>
          </cell>
        </row>
        <row r="4179">
          <cell r="A4179">
            <v>43375</v>
          </cell>
          <cell r="B4179">
            <v>1.46</v>
          </cell>
        </row>
        <row r="4180">
          <cell r="A4180">
            <v>43376</v>
          </cell>
          <cell r="B4180">
            <v>1.44</v>
          </cell>
        </row>
        <row r="4181">
          <cell r="A4181">
            <v>43377</v>
          </cell>
          <cell r="B4181">
            <v>1.45</v>
          </cell>
        </row>
        <row r="4182">
          <cell r="A4182">
            <v>43378</v>
          </cell>
          <cell r="B4182">
            <v>1.44</v>
          </cell>
        </row>
        <row r="4183">
          <cell r="A4183">
            <v>43381</v>
          </cell>
          <cell r="B4183">
            <v>1.44</v>
          </cell>
        </row>
        <row r="4184">
          <cell r="A4184">
            <v>43382</v>
          </cell>
          <cell r="B4184">
            <v>1.45</v>
          </cell>
        </row>
        <row r="4185">
          <cell r="A4185">
            <v>43383</v>
          </cell>
          <cell r="B4185">
            <v>1.47</v>
          </cell>
        </row>
        <row r="4186">
          <cell r="A4186">
            <v>43384</v>
          </cell>
          <cell r="B4186">
            <v>1.48</v>
          </cell>
        </row>
        <row r="4187">
          <cell r="A4187">
            <v>43385</v>
          </cell>
          <cell r="B4187">
            <v>1.47</v>
          </cell>
        </row>
        <row r="4188">
          <cell r="A4188">
            <v>43388</v>
          </cell>
          <cell r="B4188">
            <v>1.48</v>
          </cell>
        </row>
        <row r="4189">
          <cell r="A4189">
            <v>43389</v>
          </cell>
          <cell r="B4189">
            <v>1.48</v>
          </cell>
        </row>
        <row r="4190">
          <cell r="A4190">
            <v>43390</v>
          </cell>
          <cell r="B4190">
            <v>1.48</v>
          </cell>
        </row>
        <row r="4191">
          <cell r="A4191">
            <v>43391</v>
          </cell>
          <cell r="B4191">
            <v>1.49</v>
          </cell>
        </row>
        <row r="4192">
          <cell r="A4192">
            <v>43392</v>
          </cell>
          <cell r="B4192">
            <v>1.49</v>
          </cell>
        </row>
        <row r="4193">
          <cell r="A4193">
            <v>43395</v>
          </cell>
          <cell r="B4193">
            <v>1.5</v>
          </cell>
        </row>
        <row r="4194">
          <cell r="A4194">
            <v>43396</v>
          </cell>
          <cell r="B4194">
            <v>1.51</v>
          </cell>
        </row>
        <row r="4195">
          <cell r="A4195">
            <v>43397</v>
          </cell>
          <cell r="B4195">
            <v>1.53</v>
          </cell>
        </row>
        <row r="4196">
          <cell r="A4196">
            <v>43398</v>
          </cell>
          <cell r="B4196">
            <v>1.53</v>
          </cell>
        </row>
        <row r="4197">
          <cell r="A4197">
            <v>43399</v>
          </cell>
          <cell r="B4197">
            <v>1.54</v>
          </cell>
        </row>
        <row r="4198">
          <cell r="A4198">
            <v>43402</v>
          </cell>
          <cell r="B4198">
            <v>1.56</v>
          </cell>
        </row>
        <row r="4199">
          <cell r="A4199">
            <v>43403</v>
          </cell>
          <cell r="B4199">
            <v>1.56</v>
          </cell>
        </row>
        <row r="4200">
          <cell r="A4200">
            <v>43404</v>
          </cell>
          <cell r="B4200">
            <v>1.5699999999999998</v>
          </cell>
        </row>
        <row r="4201">
          <cell r="A4201">
            <v>43405</v>
          </cell>
          <cell r="B4201">
            <v>1.58</v>
          </cell>
        </row>
        <row r="4202">
          <cell r="A4202">
            <v>43406</v>
          </cell>
          <cell r="B4202">
            <v>1.55</v>
          </cell>
        </row>
        <row r="4203">
          <cell r="A4203">
            <v>43409</v>
          </cell>
          <cell r="B4203">
            <v>1.55</v>
          </cell>
        </row>
        <row r="4204">
          <cell r="A4204">
            <v>43410</v>
          </cell>
          <cell r="B4204">
            <v>1.55</v>
          </cell>
        </row>
        <row r="4205">
          <cell r="A4205">
            <v>43411</v>
          </cell>
          <cell r="B4205">
            <v>1.53</v>
          </cell>
        </row>
        <row r="4206">
          <cell r="A4206">
            <v>43412</v>
          </cell>
          <cell r="B4206">
            <v>1.53</v>
          </cell>
        </row>
        <row r="4207">
          <cell r="A4207">
            <v>43413</v>
          </cell>
          <cell r="B4207">
            <v>1.54</v>
          </cell>
        </row>
        <row r="4208">
          <cell r="A4208">
            <v>43416</v>
          </cell>
          <cell r="B4208">
            <v>1.54</v>
          </cell>
        </row>
        <row r="4209">
          <cell r="A4209">
            <v>43417</v>
          </cell>
          <cell r="B4209">
            <v>1.56</v>
          </cell>
        </row>
        <row r="4210">
          <cell r="A4210">
            <v>43418</v>
          </cell>
          <cell r="B4210">
            <v>1.5899999999999999</v>
          </cell>
        </row>
        <row r="4211">
          <cell r="A4211">
            <v>43419</v>
          </cell>
          <cell r="B4211">
            <v>1.62</v>
          </cell>
        </row>
        <row r="4212">
          <cell r="A4212">
            <v>43420</v>
          </cell>
          <cell r="B4212">
            <v>1.63</v>
          </cell>
        </row>
        <row r="4213">
          <cell r="A4213">
            <v>43423</v>
          </cell>
          <cell r="B4213">
            <v>1.63</v>
          </cell>
        </row>
        <row r="4214">
          <cell r="A4214">
            <v>43424</v>
          </cell>
          <cell r="B4214">
            <v>1.6600000000000001</v>
          </cell>
        </row>
        <row r="4215">
          <cell r="A4215">
            <v>43425</v>
          </cell>
          <cell r="B4215">
            <v>1.65</v>
          </cell>
        </row>
        <row r="4216">
          <cell r="A4216">
            <v>43426</v>
          </cell>
          <cell r="B4216">
            <v>1.65</v>
          </cell>
        </row>
        <row r="4217">
          <cell r="A4217">
            <v>43427</v>
          </cell>
          <cell r="B4217">
            <v>1.65</v>
          </cell>
        </row>
        <row r="4218">
          <cell r="A4218">
            <v>43430</v>
          </cell>
          <cell r="B4218">
            <v>1.65</v>
          </cell>
        </row>
      </sheetData>
      <sheetData sheetId="4"/>
      <sheetData sheetId="5">
        <row r="6">
          <cell r="B6" t="str">
            <v>Treasury Securities</v>
          </cell>
          <cell r="C6" t="str">
            <v>Municipal Bonds</v>
          </cell>
          <cell r="D6" t="str">
            <v>Federal Agencies Securities</v>
          </cell>
          <cell r="E6" t="str">
            <v>Corporate Bonds</v>
          </cell>
          <cell r="F6" t="str">
            <v>Mortgage-Related Securities</v>
          </cell>
          <cell r="G6" t="str">
            <v>ABS</v>
          </cell>
        </row>
        <row r="7">
          <cell r="A7" t="str">
            <v>2003</v>
          </cell>
          <cell r="B7">
            <v>3575.2</v>
          </cell>
          <cell r="C7">
            <v>1900.4</v>
          </cell>
          <cell r="D7">
            <v>2626.2</v>
          </cell>
          <cell r="E7">
            <v>4303.1000000000004</v>
          </cell>
          <cell r="F7">
            <v>5714.5</v>
          </cell>
          <cell r="G7">
            <v>994.2</v>
          </cell>
        </row>
        <row r="8">
          <cell r="A8" t="str">
            <v>2004</v>
          </cell>
          <cell r="B8">
            <v>3945.8</v>
          </cell>
          <cell r="C8">
            <v>2868.4</v>
          </cell>
          <cell r="D8">
            <v>2700.6</v>
          </cell>
          <cell r="E8">
            <v>4532.6000000000004</v>
          </cell>
          <cell r="F8">
            <v>6301.7</v>
          </cell>
          <cell r="G8">
            <v>1098.8</v>
          </cell>
        </row>
        <row r="9">
          <cell r="A9" t="str">
            <v>2005</v>
          </cell>
          <cell r="B9">
            <v>4170</v>
          </cell>
          <cell r="C9">
            <v>3091.7</v>
          </cell>
          <cell r="D9">
            <v>2616</v>
          </cell>
          <cell r="E9">
            <v>4599.5</v>
          </cell>
          <cell r="F9">
            <v>7218.1</v>
          </cell>
          <cell r="G9">
            <v>1280.2</v>
          </cell>
        </row>
        <row r="10">
          <cell r="A10" t="str">
            <v>2006</v>
          </cell>
          <cell r="B10">
            <v>4328</v>
          </cell>
          <cell r="C10">
            <v>3278.3</v>
          </cell>
          <cell r="D10">
            <v>2634</v>
          </cell>
          <cell r="E10">
            <v>4836.8999999999996</v>
          </cell>
          <cell r="F10">
            <v>8389.9</v>
          </cell>
          <cell r="G10">
            <v>1652.8</v>
          </cell>
        </row>
        <row r="11">
          <cell r="A11" t="str">
            <v>2007</v>
          </cell>
          <cell r="B11">
            <v>4522.6000000000004</v>
          </cell>
          <cell r="C11">
            <v>3541.5</v>
          </cell>
          <cell r="D11">
            <v>2906.2</v>
          </cell>
          <cell r="E11">
            <v>5247.4</v>
          </cell>
          <cell r="F11">
            <v>9386</v>
          </cell>
          <cell r="G11">
            <v>1955.7</v>
          </cell>
        </row>
        <row r="12">
          <cell r="A12" t="str">
            <v>2008</v>
          </cell>
          <cell r="B12">
            <v>5783.6</v>
          </cell>
          <cell r="C12">
            <v>3656.3</v>
          </cell>
          <cell r="D12">
            <v>3210.6</v>
          </cell>
          <cell r="E12">
            <v>5410.4</v>
          </cell>
          <cell r="F12">
            <v>9467.4</v>
          </cell>
          <cell r="G12">
            <v>1822.5</v>
          </cell>
        </row>
        <row r="13">
          <cell r="A13" t="str">
            <v>2009</v>
          </cell>
          <cell r="B13">
            <v>7260.6</v>
          </cell>
          <cell r="C13">
            <v>3835.6</v>
          </cell>
          <cell r="D13">
            <v>2727.5</v>
          </cell>
          <cell r="E13">
            <v>5923.6</v>
          </cell>
          <cell r="F13">
            <v>9352.5</v>
          </cell>
          <cell r="G13">
            <v>1706.9</v>
          </cell>
        </row>
        <row r="14">
          <cell r="A14" t="str">
            <v>2010</v>
          </cell>
          <cell r="B14">
            <v>8853</v>
          </cell>
          <cell r="C14">
            <v>3943.5</v>
          </cell>
          <cell r="D14">
            <v>2538.8000000000002</v>
          </cell>
          <cell r="E14">
            <v>6531.9</v>
          </cell>
          <cell r="F14">
            <v>9258.4</v>
          </cell>
          <cell r="G14">
            <v>1499</v>
          </cell>
        </row>
        <row r="15">
          <cell r="A15" t="str">
            <v>2011</v>
          </cell>
          <cell r="B15">
            <v>9928.4</v>
          </cell>
          <cell r="C15">
            <v>3901.9</v>
          </cell>
          <cell r="D15">
            <v>2326.9</v>
          </cell>
          <cell r="E15">
            <v>6607.1</v>
          </cell>
          <cell r="F15">
            <v>9075.5</v>
          </cell>
          <cell r="G15">
            <v>1351.3</v>
          </cell>
        </row>
        <row r="16">
          <cell r="A16" t="str">
            <v>2012</v>
          </cell>
          <cell r="B16">
            <v>11046.1</v>
          </cell>
          <cell r="C16">
            <v>3898.6</v>
          </cell>
          <cell r="D16">
            <v>2095.8000000000002</v>
          </cell>
          <cell r="E16">
            <v>7037.3</v>
          </cell>
          <cell r="F16">
            <v>8838.1</v>
          </cell>
          <cell r="G16">
            <v>1272.7</v>
          </cell>
        </row>
        <row r="17">
          <cell r="A17" t="str">
            <v>2013</v>
          </cell>
          <cell r="B17">
            <v>11854.4</v>
          </cell>
          <cell r="C17">
            <v>3830.3</v>
          </cell>
          <cell r="D17">
            <v>2056.9</v>
          </cell>
          <cell r="E17">
            <v>7447.1</v>
          </cell>
          <cell r="F17">
            <v>8741.6</v>
          </cell>
          <cell r="G17">
            <v>1277.0999999999999</v>
          </cell>
        </row>
        <row r="18">
          <cell r="A18" t="str">
            <v>2014</v>
          </cell>
          <cell r="B18">
            <v>12504.8</v>
          </cell>
          <cell r="C18">
            <v>3783.7</v>
          </cell>
          <cell r="D18">
            <v>2028.7</v>
          </cell>
          <cell r="E18">
            <v>7830</v>
          </cell>
          <cell r="F18">
            <v>8842</v>
          </cell>
          <cell r="G18">
            <v>1342.7</v>
          </cell>
        </row>
        <row r="19">
          <cell r="A19" t="str">
            <v>2015</v>
          </cell>
          <cell r="B19">
            <v>13191.6</v>
          </cell>
          <cell r="C19">
            <v>3797.6</v>
          </cell>
          <cell r="D19">
            <v>1995.4</v>
          </cell>
          <cell r="E19">
            <v>8099.5</v>
          </cell>
          <cell r="F19">
            <v>8894.7999999999993</v>
          </cell>
          <cell r="G19">
            <v>1374.5</v>
          </cell>
        </row>
        <row r="20">
          <cell r="A20" t="str">
            <v>2016</v>
          </cell>
          <cell r="B20">
            <v>13908.2</v>
          </cell>
          <cell r="C20">
            <v>3839.8</v>
          </cell>
          <cell r="D20">
            <v>1971.7</v>
          </cell>
          <cell r="E20">
            <v>8458</v>
          </cell>
          <cell r="F20">
            <v>9016.2999999999993</v>
          </cell>
          <cell r="G20">
            <v>1387.7</v>
          </cell>
        </row>
        <row r="21">
          <cell r="A21" t="str">
            <v>2017</v>
          </cell>
          <cell r="B21">
            <v>14468.8</v>
          </cell>
          <cell r="C21">
            <v>3850.7</v>
          </cell>
          <cell r="D21">
            <v>1934.7</v>
          </cell>
          <cell r="E21">
            <v>8826.4</v>
          </cell>
          <cell r="F21">
            <v>9295.4</v>
          </cell>
          <cell r="G21">
            <v>1447.5</v>
          </cell>
        </row>
      </sheetData>
      <sheetData sheetId="6">
        <row r="6">
          <cell r="B6" t="str">
            <v>Bills</v>
          </cell>
          <cell r="C6" t="str">
            <v>Notes</v>
          </cell>
          <cell r="D6" t="str">
            <v>Bonds</v>
          </cell>
          <cell r="E6" t="str">
            <v>TIPS</v>
          </cell>
          <cell r="F6" t="str">
            <v>FRN</v>
          </cell>
        </row>
        <row r="7">
          <cell r="A7">
            <v>1996</v>
          </cell>
          <cell r="B7">
            <v>777.4</v>
          </cell>
          <cell r="C7">
            <v>2112.3000000000002</v>
          </cell>
          <cell r="D7">
            <v>555</v>
          </cell>
          <cell r="E7" t="str">
            <v>-</v>
          </cell>
          <cell r="F7" t="str">
            <v>-</v>
          </cell>
        </row>
        <row r="8">
          <cell r="A8">
            <v>1997</v>
          </cell>
          <cell r="B8">
            <v>715.4</v>
          </cell>
          <cell r="C8">
            <v>2106</v>
          </cell>
          <cell r="D8">
            <v>587.29999999999995</v>
          </cell>
          <cell r="E8">
            <v>33</v>
          </cell>
          <cell r="F8" t="str">
            <v>-</v>
          </cell>
        </row>
        <row r="9">
          <cell r="A9">
            <v>1998</v>
          </cell>
          <cell r="B9">
            <v>691</v>
          </cell>
          <cell r="C9">
            <v>1960.7</v>
          </cell>
          <cell r="D9">
            <v>621.20000000000005</v>
          </cell>
          <cell r="E9">
            <v>67.599999999999994</v>
          </cell>
          <cell r="F9" t="str">
            <v>-</v>
          </cell>
        </row>
        <row r="10">
          <cell r="A10">
            <v>1999</v>
          </cell>
          <cell r="B10">
            <v>737.1</v>
          </cell>
          <cell r="C10">
            <v>1784.5</v>
          </cell>
          <cell r="D10">
            <v>643.70000000000005</v>
          </cell>
          <cell r="E10">
            <v>100.7</v>
          </cell>
          <cell r="F10" t="str">
            <v>-</v>
          </cell>
        </row>
        <row r="11">
          <cell r="A11">
            <v>2000</v>
          </cell>
          <cell r="B11">
            <v>646.9</v>
          </cell>
          <cell r="C11">
            <v>1557.3</v>
          </cell>
          <cell r="D11">
            <v>626.5</v>
          </cell>
          <cell r="E11">
            <v>121.2</v>
          </cell>
          <cell r="F11" t="str">
            <v>-</v>
          </cell>
        </row>
        <row r="12">
          <cell r="A12">
            <v>2001</v>
          </cell>
          <cell r="B12">
            <v>811.2</v>
          </cell>
          <cell r="C12">
            <v>1413.9</v>
          </cell>
          <cell r="D12">
            <v>602.29999999999995</v>
          </cell>
          <cell r="E12">
            <v>140.1</v>
          </cell>
          <cell r="F12" t="str">
            <v>-</v>
          </cell>
        </row>
        <row r="13">
          <cell r="A13">
            <v>2002</v>
          </cell>
          <cell r="B13">
            <v>888.7</v>
          </cell>
          <cell r="C13">
            <v>1580.9</v>
          </cell>
          <cell r="D13">
            <v>588.5</v>
          </cell>
          <cell r="E13">
            <v>146.80000000000001</v>
          </cell>
          <cell r="F13" t="str">
            <v>-</v>
          </cell>
        </row>
        <row r="14">
          <cell r="A14">
            <v>2003</v>
          </cell>
          <cell r="B14">
            <v>928.8</v>
          </cell>
          <cell r="C14">
            <v>1905.7</v>
          </cell>
          <cell r="D14">
            <v>564.20000000000005</v>
          </cell>
          <cell r="E14">
            <v>176.2</v>
          </cell>
          <cell r="F14" t="str">
            <v>-</v>
          </cell>
        </row>
        <row r="15">
          <cell r="A15">
            <v>2004</v>
          </cell>
          <cell r="B15">
            <v>1001.2</v>
          </cell>
          <cell r="C15">
            <v>2157.1</v>
          </cell>
          <cell r="D15">
            <v>539.4</v>
          </cell>
          <cell r="E15">
            <v>245.9</v>
          </cell>
          <cell r="F15" t="str">
            <v>-</v>
          </cell>
        </row>
        <row r="16">
          <cell r="A16">
            <v>2005</v>
          </cell>
          <cell r="B16">
            <v>960.7</v>
          </cell>
          <cell r="C16">
            <v>2360.1999999999998</v>
          </cell>
          <cell r="D16">
            <v>516.4</v>
          </cell>
          <cell r="E16">
            <v>328.6</v>
          </cell>
          <cell r="F16" t="str">
            <v>-</v>
          </cell>
        </row>
        <row r="17">
          <cell r="A17">
            <v>2006</v>
          </cell>
          <cell r="B17">
            <v>940.8</v>
          </cell>
          <cell r="C17">
            <v>2440.5</v>
          </cell>
          <cell r="D17">
            <v>530.5</v>
          </cell>
          <cell r="E17">
            <v>411.1</v>
          </cell>
          <cell r="F17" t="str">
            <v>-</v>
          </cell>
        </row>
        <row r="18">
          <cell r="A18">
            <v>2007</v>
          </cell>
          <cell r="B18">
            <v>999.5</v>
          </cell>
          <cell r="C18">
            <v>2487.4</v>
          </cell>
          <cell r="D18">
            <v>558.4</v>
          </cell>
          <cell r="E18">
            <v>471.4</v>
          </cell>
          <cell r="F18" t="str">
            <v>-</v>
          </cell>
        </row>
        <row r="19">
          <cell r="A19">
            <v>2008</v>
          </cell>
          <cell r="B19">
            <v>1861.1869999999999</v>
          </cell>
          <cell r="C19">
            <v>2791.5140000000001</v>
          </cell>
          <cell r="D19">
            <v>591.86699999999996</v>
          </cell>
          <cell r="E19">
            <v>529.62199999999996</v>
          </cell>
          <cell r="F19" t="str">
            <v>-</v>
          </cell>
        </row>
        <row r="20">
          <cell r="A20">
            <v>2009</v>
          </cell>
          <cell r="B20">
            <v>1793.48</v>
          </cell>
          <cell r="C20">
            <v>4181.1080000000002</v>
          </cell>
          <cell r="D20">
            <v>717.93100000000004</v>
          </cell>
          <cell r="E20">
            <v>568.05499999999995</v>
          </cell>
          <cell r="F20" t="str">
            <v>-</v>
          </cell>
        </row>
        <row r="21">
          <cell r="A21">
            <v>2010</v>
          </cell>
          <cell r="B21">
            <v>1772.528</v>
          </cell>
          <cell r="C21">
            <v>5571.7489999999998</v>
          </cell>
          <cell r="D21">
            <v>892.64</v>
          </cell>
          <cell r="E21">
            <v>616.10599999999999</v>
          </cell>
          <cell r="F21" t="str">
            <v>-</v>
          </cell>
        </row>
        <row r="22">
          <cell r="A22">
            <v>2011</v>
          </cell>
          <cell r="B22">
            <v>1520.5170000000001</v>
          </cell>
          <cell r="C22">
            <v>6605.0559999999996</v>
          </cell>
          <cell r="D22">
            <v>1064.1120000000001</v>
          </cell>
          <cell r="E22">
            <v>738.755</v>
          </cell>
          <cell r="F22" t="str">
            <v>-</v>
          </cell>
        </row>
        <row r="23">
          <cell r="A23">
            <v>2012</v>
          </cell>
          <cell r="B23">
            <v>1628.971</v>
          </cell>
          <cell r="C23">
            <v>7327.1149999999998</v>
          </cell>
          <cell r="D23">
            <v>1240.1610000000001</v>
          </cell>
          <cell r="E23">
            <v>849.84400000000005</v>
          </cell>
          <cell r="F23" t="str">
            <v>-</v>
          </cell>
        </row>
        <row r="24">
          <cell r="A24">
            <v>2013</v>
          </cell>
          <cell r="B24">
            <v>1591.952</v>
          </cell>
          <cell r="C24">
            <v>7881.7340000000004</v>
          </cell>
          <cell r="D24">
            <v>1408.153</v>
          </cell>
          <cell r="E24">
            <v>972.596</v>
          </cell>
          <cell r="F24" t="str">
            <v>-</v>
          </cell>
        </row>
        <row r="25">
          <cell r="A25">
            <v>2014</v>
          </cell>
          <cell r="B25">
            <v>1457.885</v>
          </cell>
          <cell r="C25">
            <v>8229.1859999999997</v>
          </cell>
          <cell r="D25">
            <v>1576.1659999999999</v>
          </cell>
          <cell r="E25">
            <v>1077.5540000000001</v>
          </cell>
          <cell r="F25">
            <v>163.99100000000001</v>
          </cell>
        </row>
        <row r="26">
          <cell r="A26">
            <v>2015</v>
          </cell>
          <cell r="B26">
            <v>1513.9570000000001</v>
          </cell>
          <cell r="C26">
            <v>8456.8310000000001</v>
          </cell>
          <cell r="D26">
            <v>1724.8019999999999</v>
          </cell>
          <cell r="E26">
            <v>1167.924</v>
          </cell>
          <cell r="F26">
            <v>328.041</v>
          </cell>
        </row>
        <row r="27">
          <cell r="A27">
            <v>2016</v>
          </cell>
          <cell r="B27">
            <v>1817.963</v>
          </cell>
          <cell r="C27">
            <v>8659.018</v>
          </cell>
          <cell r="D27">
            <v>1849.001</v>
          </cell>
          <cell r="E27">
            <v>1247.203</v>
          </cell>
          <cell r="F27">
            <v>335.05599999999998</v>
          </cell>
        </row>
        <row r="28">
          <cell r="A28">
            <v>2017</v>
          </cell>
          <cell r="B28">
            <v>1955.933</v>
          </cell>
          <cell r="C28">
            <v>8849.7440000000006</v>
          </cell>
          <cell r="D28">
            <v>1992.5239999999999</v>
          </cell>
          <cell r="E28">
            <v>1327.528</v>
          </cell>
          <cell r="F28">
            <v>343.05200000000002</v>
          </cell>
        </row>
      </sheetData>
      <sheetData sheetId="7">
        <row r="9">
          <cell r="D9" t="str">
            <v>Commercial Paper</v>
          </cell>
          <cell r="E9" t="str">
            <v>Investment Grade</v>
          </cell>
          <cell r="F9" t="str">
            <v>High Yield</v>
          </cell>
          <cell r="G9" t="str">
            <v>Leveraged Loan</v>
          </cell>
        </row>
        <row r="10">
          <cell r="A10" t="str">
            <v>2006</v>
          </cell>
          <cell r="B10">
            <v>4836.8999999999996</v>
          </cell>
          <cell r="D10">
            <v>1974.7104999999999</v>
          </cell>
          <cell r="E10">
            <v>1240.49394046667</v>
          </cell>
          <cell r="F10">
            <v>642.69204148487984</v>
          </cell>
          <cell r="G10">
            <v>399.7</v>
          </cell>
        </row>
        <row r="11">
          <cell r="A11" t="str">
            <v>2007</v>
          </cell>
          <cell r="B11">
            <v>5247.4</v>
          </cell>
          <cell r="D11">
            <v>1785.8583000000001</v>
          </cell>
          <cell r="E11">
            <v>1341.7268372630526</v>
          </cell>
          <cell r="F11">
            <v>645.65108098382393</v>
          </cell>
          <cell r="G11">
            <v>564.77125157</v>
          </cell>
        </row>
        <row r="12">
          <cell r="A12" t="str">
            <v>2008</v>
          </cell>
          <cell r="B12">
            <v>5410.4</v>
          </cell>
          <cell r="D12">
            <v>1681.5391999999999</v>
          </cell>
          <cell r="E12">
            <v>1614.1587650667957</v>
          </cell>
          <cell r="F12">
            <v>664.22596109521965</v>
          </cell>
          <cell r="G12">
            <v>605.26842257999999</v>
          </cell>
        </row>
        <row r="13">
          <cell r="A13" t="str">
            <v>2009</v>
          </cell>
          <cell r="B13">
            <v>5923.6</v>
          </cell>
          <cell r="D13">
            <v>1170.0165</v>
          </cell>
          <cell r="E13">
            <v>1869.4540577614403</v>
          </cell>
          <cell r="F13">
            <v>739.2940179330393</v>
          </cell>
          <cell r="G13">
            <v>526.69503779999991</v>
          </cell>
        </row>
        <row r="14">
          <cell r="A14" t="str">
            <v>2010</v>
          </cell>
          <cell r="B14">
            <v>6531.9</v>
          </cell>
          <cell r="D14">
            <v>971.52750000000003</v>
          </cell>
          <cell r="E14">
            <v>2065.5877987891599</v>
          </cell>
          <cell r="F14">
            <v>794.04541276687542</v>
          </cell>
          <cell r="G14">
            <v>497.09981782</v>
          </cell>
        </row>
        <row r="15">
          <cell r="A15" t="str">
            <v>2011</v>
          </cell>
          <cell r="B15">
            <v>6607.1</v>
          </cell>
          <cell r="D15">
            <v>959.32920000000001</v>
          </cell>
          <cell r="E15">
            <v>2312.4291826185531</v>
          </cell>
          <cell r="F15">
            <v>796.98657216551953</v>
          </cell>
          <cell r="G15">
            <v>529.97982563999994</v>
          </cell>
        </row>
        <row r="16">
          <cell r="A16" t="str">
            <v>2012</v>
          </cell>
          <cell r="B16">
            <v>7037.3</v>
          </cell>
          <cell r="D16">
            <v>1065.5730000000001</v>
          </cell>
          <cell r="E16">
            <v>2557.7204755323728</v>
          </cell>
          <cell r="F16">
            <v>829.81996343975959</v>
          </cell>
          <cell r="G16">
            <v>576.49592192</v>
          </cell>
        </row>
        <row r="17">
          <cell r="A17" t="str">
            <v>2013</v>
          </cell>
          <cell r="B17">
            <v>7447.1</v>
          </cell>
          <cell r="D17">
            <v>1101.2573</v>
          </cell>
          <cell r="E17">
            <v>2889.0563161329369</v>
          </cell>
          <cell r="F17">
            <v>872.9152135920001</v>
          </cell>
          <cell r="G17">
            <v>728.82957770000007</v>
          </cell>
        </row>
        <row r="18">
          <cell r="A18" t="str">
            <v>2014</v>
          </cell>
          <cell r="B18">
            <v>7830</v>
          </cell>
          <cell r="D18">
            <v>1007.5744999999999</v>
          </cell>
          <cell r="E18">
            <v>3211.0427394534186</v>
          </cell>
          <cell r="F18">
            <v>913.3689744614793</v>
          </cell>
          <cell r="G18">
            <v>883.20872664496835</v>
          </cell>
        </row>
        <row r="19">
          <cell r="A19" t="str">
            <v>2015</v>
          </cell>
          <cell r="B19">
            <v>8099.5</v>
          </cell>
          <cell r="D19">
            <v>1056.7597000000001</v>
          </cell>
          <cell r="E19">
            <v>4100.4191659140979</v>
          </cell>
          <cell r="F19">
            <v>1497.2255242007184</v>
          </cell>
          <cell r="G19">
            <v>905.18452434084384</v>
          </cell>
        </row>
        <row r="20">
          <cell r="A20" t="str">
            <v>2016</v>
          </cell>
          <cell r="B20">
            <v>8458</v>
          </cell>
          <cell r="D20">
            <v>986.45979999999997</v>
          </cell>
          <cell r="E20">
            <v>4641.3070782074919</v>
          </cell>
          <cell r="F20">
            <v>1627.1405355679983</v>
          </cell>
          <cell r="G20">
            <v>948.25286114673497</v>
          </cell>
        </row>
        <row r="21">
          <cell r="A21" t="str">
            <v>2017</v>
          </cell>
          <cell r="B21">
            <v>8826.4</v>
          </cell>
          <cell r="D21">
            <v>1080.3016</v>
          </cell>
          <cell r="E21">
            <v>5023.7152152201888</v>
          </cell>
          <cell r="F21">
            <v>1414.7707426775962</v>
          </cell>
          <cell r="G21">
            <v>1056.2223659512472</v>
          </cell>
        </row>
        <row r="22">
          <cell r="A22">
            <v>2018</v>
          </cell>
          <cell r="D22">
            <v>1055.6141</v>
          </cell>
          <cell r="E22">
            <v>5351.9664844911249</v>
          </cell>
          <cell r="F22">
            <v>1408.7143059236123</v>
          </cell>
          <cell r="G22">
            <v>1178.6614190739278</v>
          </cell>
        </row>
      </sheetData>
      <sheetData sheetId="8" refreshError="1"/>
      <sheetData sheetId="9">
        <row r="5">
          <cell r="B5" t="str">
            <v>Agency MBS</v>
          </cell>
          <cell r="C5" t="str">
            <v>Agency CMO</v>
          </cell>
          <cell r="D5" t="str">
            <v>Non-Agency CMBS</v>
          </cell>
          <cell r="E5" t="str">
            <v>Non-Agency RMBS</v>
          </cell>
        </row>
        <row r="6">
          <cell r="A6">
            <v>2002</v>
          </cell>
          <cell r="B6">
            <v>3158.2370000000001</v>
          </cell>
          <cell r="C6">
            <v>922.70270000000005</v>
          </cell>
          <cell r="D6">
            <v>296.9171</v>
          </cell>
          <cell r="E6">
            <v>911.53800000000001</v>
          </cell>
        </row>
        <row r="7">
          <cell r="A7">
            <v>2003</v>
          </cell>
          <cell r="B7">
            <v>3342.248</v>
          </cell>
          <cell r="C7">
            <v>1006.5443</v>
          </cell>
          <cell r="D7">
            <v>351.38810000000001</v>
          </cell>
          <cell r="E7">
            <v>1014.3128</v>
          </cell>
        </row>
        <row r="8">
          <cell r="A8">
            <v>2004</v>
          </cell>
          <cell r="B8">
            <v>3383.0790000000002</v>
          </cell>
          <cell r="C8">
            <v>1022.1201</v>
          </cell>
          <cell r="D8">
            <v>416.07600000000002</v>
          </cell>
          <cell r="E8">
            <v>1480.4148</v>
          </cell>
        </row>
        <row r="9">
          <cell r="A9">
            <v>2005</v>
          </cell>
          <cell r="B9">
            <v>3547.6390000000001</v>
          </cell>
          <cell r="C9">
            <v>1114.3036</v>
          </cell>
          <cell r="D9">
            <v>540.74710000000005</v>
          </cell>
          <cell r="E9">
            <v>2015.3874000000001</v>
          </cell>
        </row>
        <row r="10">
          <cell r="A10">
            <v>2006</v>
          </cell>
          <cell r="B10">
            <v>3837.9360000000001</v>
          </cell>
          <cell r="C10">
            <v>1253.2954999999999</v>
          </cell>
          <cell r="D10">
            <v>698.40470000000005</v>
          </cell>
          <cell r="E10">
            <v>2600.2946000000002</v>
          </cell>
        </row>
        <row r="11">
          <cell r="A11">
            <v>2007</v>
          </cell>
          <cell r="B11">
            <v>4459.875</v>
          </cell>
          <cell r="C11">
            <v>1341.1306</v>
          </cell>
          <cell r="D11">
            <v>870.78179999999998</v>
          </cell>
          <cell r="E11">
            <v>2714.1869000000002</v>
          </cell>
        </row>
        <row r="12">
          <cell r="A12">
            <v>2008</v>
          </cell>
          <cell r="B12">
            <v>4956.7550000000001</v>
          </cell>
          <cell r="C12">
            <v>1322.5782999999999</v>
          </cell>
          <cell r="D12">
            <v>830.80579999999998</v>
          </cell>
          <cell r="E12">
            <v>2357.2267000000002</v>
          </cell>
        </row>
        <row r="13">
          <cell r="A13">
            <v>2009</v>
          </cell>
          <cell r="B13">
            <v>5372.223</v>
          </cell>
          <cell r="C13">
            <v>1264.2005999999999</v>
          </cell>
          <cell r="D13">
            <v>793.1576</v>
          </cell>
          <cell r="E13">
            <v>1922.8919000000001</v>
          </cell>
        </row>
        <row r="14">
          <cell r="A14">
            <v>2010</v>
          </cell>
          <cell r="B14">
            <v>5481.3909999999996</v>
          </cell>
          <cell r="C14">
            <v>1353.328</v>
          </cell>
          <cell r="D14">
            <v>746.97180000000003</v>
          </cell>
          <cell r="E14">
            <v>1676.6786999999999</v>
          </cell>
        </row>
        <row r="15">
          <cell r="A15">
            <v>2011</v>
          </cell>
          <cell r="B15">
            <v>5546.4110000000001</v>
          </cell>
          <cell r="C15">
            <v>1401.3267000000001</v>
          </cell>
          <cell r="D15">
            <v>690.28750000000002</v>
          </cell>
          <cell r="E15">
            <v>1437.4593</v>
          </cell>
        </row>
        <row r="16">
          <cell r="A16">
            <v>2012</v>
          </cell>
          <cell r="B16">
            <v>5656.7370000000001</v>
          </cell>
          <cell r="C16">
            <v>1303.6664000000001</v>
          </cell>
          <cell r="D16">
            <v>638.37509999999997</v>
          </cell>
          <cell r="E16">
            <v>1239.2908</v>
          </cell>
        </row>
        <row r="17">
          <cell r="A17">
            <v>2013</v>
          </cell>
          <cell r="B17">
            <v>5905.6149999999998</v>
          </cell>
          <cell r="C17">
            <v>1134</v>
          </cell>
          <cell r="D17">
            <v>627.05589999999995</v>
          </cell>
          <cell r="E17">
            <v>1075.9187999999999</v>
          </cell>
        </row>
        <row r="18">
          <cell r="A18">
            <v>2014</v>
          </cell>
          <cell r="B18">
            <v>6008.43</v>
          </cell>
          <cell r="C18">
            <v>1210.3747782146399</v>
          </cell>
          <cell r="D18">
            <v>628.90099999999995</v>
          </cell>
          <cell r="E18">
            <v>994.29100000000005</v>
          </cell>
        </row>
        <row r="19">
          <cell r="A19">
            <v>2015</v>
          </cell>
          <cell r="B19">
            <v>6217.0619999999999</v>
          </cell>
          <cell r="C19">
            <v>1149.8876406955799</v>
          </cell>
          <cell r="D19">
            <v>603.19119999999998</v>
          </cell>
          <cell r="E19">
            <v>924.67250000000001</v>
          </cell>
        </row>
        <row r="20">
          <cell r="A20">
            <v>2016</v>
          </cell>
          <cell r="B20">
            <v>6529.8630000000003</v>
          </cell>
          <cell r="C20">
            <v>1108.5111287206705</v>
          </cell>
          <cell r="D20">
            <v>531.58040000000005</v>
          </cell>
          <cell r="E20">
            <v>853.40459999999996</v>
          </cell>
        </row>
        <row r="21">
          <cell r="A21">
            <v>2017</v>
          </cell>
          <cell r="B21">
            <v>6924.3230000000003</v>
          </cell>
          <cell r="C21">
            <v>1080.7620373479999</v>
          </cell>
          <cell r="D21">
            <v>508.49110000000002</v>
          </cell>
          <cell r="E21">
            <v>791.24810000000002</v>
          </cell>
        </row>
      </sheetData>
      <sheetData sheetId="10" refreshError="1"/>
      <sheetData sheetId="11">
        <row r="5">
          <cell r="B5" t="str">
            <v>Automobile</v>
          </cell>
          <cell r="C5" t="str">
            <v>Credit Card</v>
          </cell>
          <cell r="D5" t="str">
            <v>Equipment</v>
          </cell>
          <cell r="E5" t="str">
            <v>Other</v>
          </cell>
          <cell r="F5" t="str">
            <v>Student Loans</v>
          </cell>
          <cell r="G5" t="str">
            <v>CDO/CLO</v>
          </cell>
        </row>
        <row r="23">
          <cell r="A23">
            <v>2002</v>
          </cell>
          <cell r="B23">
            <v>187.27279999999999</v>
          </cell>
          <cell r="C23">
            <v>294.50189999999998</v>
          </cell>
          <cell r="D23">
            <v>37.3048</v>
          </cell>
          <cell r="E23">
            <v>67.881</v>
          </cell>
          <cell r="F23">
            <v>59.2941</v>
          </cell>
          <cell r="G23">
            <v>259.18709999999999</v>
          </cell>
        </row>
        <row r="24">
          <cell r="A24">
            <v>2003</v>
          </cell>
          <cell r="B24">
            <v>190.9385</v>
          </cell>
          <cell r="C24">
            <v>304.67110000000002</v>
          </cell>
          <cell r="D24">
            <v>42.835999999999999</v>
          </cell>
          <cell r="E24">
            <v>70.440299999999993</v>
          </cell>
          <cell r="F24">
            <v>88.416600000000003</v>
          </cell>
          <cell r="G24">
            <v>299.39530000000002</v>
          </cell>
        </row>
        <row r="25">
          <cell r="A25">
            <v>2004</v>
          </cell>
          <cell r="B25">
            <v>175.31870000000001</v>
          </cell>
          <cell r="C25">
            <v>298.63060000000002</v>
          </cell>
          <cell r="D25">
            <v>44.593000000000004</v>
          </cell>
          <cell r="E25">
            <v>71.418499999999995</v>
          </cell>
          <cell r="F25">
            <v>123.102</v>
          </cell>
          <cell r="G25">
            <v>388.35340000000002</v>
          </cell>
        </row>
        <row r="26">
          <cell r="A26">
            <v>2005</v>
          </cell>
          <cell r="B26">
            <v>194.61189999999999</v>
          </cell>
          <cell r="C26">
            <v>287.29919999999998</v>
          </cell>
          <cell r="D26">
            <v>49.360100000000003</v>
          </cell>
          <cell r="E26">
            <v>80.806399999999996</v>
          </cell>
          <cell r="F26">
            <v>160.13050000000001</v>
          </cell>
          <cell r="G26">
            <v>510.9162</v>
          </cell>
        </row>
        <row r="27">
          <cell r="A27">
            <v>2006</v>
          </cell>
          <cell r="B27">
            <v>195.35579999999999</v>
          </cell>
          <cell r="C27">
            <v>291.60180000000003</v>
          </cell>
          <cell r="D27">
            <v>51.382100000000001</v>
          </cell>
          <cell r="E27">
            <v>97.949799999999996</v>
          </cell>
          <cell r="F27">
            <v>201.12970000000001</v>
          </cell>
          <cell r="G27">
            <v>820.4982</v>
          </cell>
        </row>
        <row r="28">
          <cell r="A28">
            <v>2007</v>
          </cell>
          <cell r="B28">
            <v>180.58340000000001</v>
          </cell>
          <cell r="C28">
            <v>324.77659999999997</v>
          </cell>
          <cell r="D28">
            <v>52.744199999999999</v>
          </cell>
          <cell r="E28">
            <v>116.4945</v>
          </cell>
          <cell r="F28">
            <v>230.19980000000001</v>
          </cell>
          <cell r="G28">
            <v>1060.1895999999999</v>
          </cell>
        </row>
        <row r="29">
          <cell r="A29">
            <v>2008</v>
          </cell>
          <cell r="B29">
            <v>139.9727</v>
          </cell>
          <cell r="C29">
            <v>315.96570000000003</v>
          </cell>
          <cell r="D29">
            <v>43.855699999999999</v>
          </cell>
          <cell r="E29">
            <v>111.4699</v>
          </cell>
          <cell r="F29">
            <v>238.48660000000001</v>
          </cell>
          <cell r="G29">
            <v>981.12279999999998</v>
          </cell>
        </row>
        <row r="30">
          <cell r="A30">
            <v>2009</v>
          </cell>
          <cell r="B30">
            <v>126.6079</v>
          </cell>
          <cell r="C30">
            <v>300.70670000000001</v>
          </cell>
          <cell r="D30">
            <v>39.630200000000002</v>
          </cell>
          <cell r="E30">
            <v>110.5791</v>
          </cell>
          <cell r="F30">
            <v>241.04599999999999</v>
          </cell>
          <cell r="G30">
            <v>896.86199999999997</v>
          </cell>
        </row>
        <row r="31">
          <cell r="A31">
            <v>2010</v>
          </cell>
          <cell r="B31">
            <v>114.8442</v>
          </cell>
          <cell r="C31">
            <v>217.3039</v>
          </cell>
          <cell r="D31">
            <v>36.155500000000004</v>
          </cell>
          <cell r="E31">
            <v>106.79470000000001</v>
          </cell>
          <cell r="F31">
            <v>242.20179999999999</v>
          </cell>
          <cell r="G31">
            <v>791.67809999999997</v>
          </cell>
        </row>
        <row r="32">
          <cell r="A32">
            <v>2011</v>
          </cell>
          <cell r="B32">
            <v>115.2987</v>
          </cell>
          <cell r="C32">
            <v>164.28370000000001</v>
          </cell>
          <cell r="D32">
            <v>37.096499999999999</v>
          </cell>
          <cell r="E32">
            <v>105.361</v>
          </cell>
          <cell r="F32">
            <v>235.7578</v>
          </cell>
          <cell r="G32">
            <v>702.31439999999998</v>
          </cell>
        </row>
        <row r="33">
          <cell r="A33">
            <v>2012</v>
          </cell>
          <cell r="B33">
            <v>140.83860000000001</v>
          </cell>
          <cell r="C33">
            <v>128.22839999999999</v>
          </cell>
          <cell r="D33">
            <v>41.763599999999997</v>
          </cell>
          <cell r="E33">
            <v>110.89239999999999</v>
          </cell>
          <cell r="F33">
            <v>235.1131</v>
          </cell>
          <cell r="G33">
            <v>624.61099999999999</v>
          </cell>
        </row>
        <row r="34">
          <cell r="A34">
            <v>2013</v>
          </cell>
          <cell r="B34">
            <v>159.9659</v>
          </cell>
          <cell r="C34">
            <v>124.4671</v>
          </cell>
          <cell r="D34">
            <v>48.2547</v>
          </cell>
          <cell r="E34">
            <v>124.2071</v>
          </cell>
          <cell r="F34">
            <v>230.06190000000001</v>
          </cell>
          <cell r="G34">
            <v>599.86850000000004</v>
          </cell>
        </row>
        <row r="35">
          <cell r="A35">
            <v>2014</v>
          </cell>
          <cell r="B35">
            <v>178.3733</v>
          </cell>
          <cell r="C35">
            <v>136.47739999999999</v>
          </cell>
          <cell r="D35">
            <v>53.092500000000001</v>
          </cell>
          <cell r="E35">
            <v>131.65129999999999</v>
          </cell>
          <cell r="F35">
            <v>218.1311</v>
          </cell>
          <cell r="G35">
            <v>632.74059999999997</v>
          </cell>
        </row>
        <row r="36">
          <cell r="A36">
            <v>2015</v>
          </cell>
          <cell r="B36">
            <v>189.119</v>
          </cell>
          <cell r="C36">
            <v>128.63030000000001</v>
          </cell>
          <cell r="D36">
            <v>52.750799999999998</v>
          </cell>
          <cell r="E36">
            <v>151.13329999999999</v>
          </cell>
          <cell r="F36">
            <v>201.84469999999999</v>
          </cell>
          <cell r="G36">
            <v>661.1635</v>
          </cell>
        </row>
        <row r="37">
          <cell r="A37">
            <v>2016</v>
          </cell>
          <cell r="B37">
            <v>193.61840000000001</v>
          </cell>
          <cell r="C37">
            <v>130.56</v>
          </cell>
          <cell r="D37">
            <v>51.589700000000001</v>
          </cell>
          <cell r="E37">
            <v>162.6404</v>
          </cell>
          <cell r="F37">
            <v>188.67410000000001</v>
          </cell>
          <cell r="G37">
            <v>671.07429999999999</v>
          </cell>
        </row>
        <row r="38">
          <cell r="A38">
            <v>2017</v>
          </cell>
          <cell r="B38">
            <v>203.03139999999999</v>
          </cell>
          <cell r="C38">
            <v>128.91300000000001</v>
          </cell>
          <cell r="D38">
            <v>56.616</v>
          </cell>
          <cell r="E38">
            <v>190.2208</v>
          </cell>
          <cell r="F38">
            <v>177.10310000000001</v>
          </cell>
          <cell r="G38">
            <v>716.54920000000004</v>
          </cell>
        </row>
      </sheetData>
      <sheetData sheetId="12">
        <row r="25">
          <cell r="C25" t="str">
            <v>U.S.</v>
          </cell>
          <cell r="D25" t="str">
            <v>EU28</v>
          </cell>
          <cell r="E25" t="str">
            <v>Japan</v>
          </cell>
          <cell r="F25" t="str">
            <v>China</v>
          </cell>
          <cell r="G25" t="str">
            <v>Other Developed</v>
          </cell>
          <cell r="H25" t="str">
            <v>EM ex China</v>
          </cell>
        </row>
        <row r="26">
          <cell r="B26">
            <v>2003</v>
          </cell>
          <cell r="C26">
            <v>19.8245</v>
          </cell>
          <cell r="D26">
            <v>14.5649</v>
          </cell>
          <cell r="E26">
            <v>8.7295999999999996</v>
          </cell>
          <cell r="F26">
            <v>0.45960000000000001</v>
          </cell>
          <cell r="G26">
            <v>2.1633</v>
          </cell>
          <cell r="H26">
            <v>0.44730000000000003</v>
          </cell>
        </row>
        <row r="27">
          <cell r="B27">
            <v>2004</v>
          </cell>
          <cell r="C27">
            <v>22.313200000000002</v>
          </cell>
          <cell r="D27">
            <v>17.075700000000001</v>
          </cell>
          <cell r="E27">
            <v>9.8961000000000006</v>
          </cell>
          <cell r="F27">
            <v>0.6371</v>
          </cell>
          <cell r="G27">
            <v>2.4524999999999997</v>
          </cell>
          <cell r="H27">
            <v>0.71870000000000001</v>
          </cell>
        </row>
        <row r="28">
          <cell r="B28">
            <v>2005</v>
          </cell>
          <cell r="C28">
            <v>24.022299999999998</v>
          </cell>
          <cell r="D28">
            <v>16.346</v>
          </cell>
          <cell r="E28">
            <v>9.1620000000000008</v>
          </cell>
          <cell r="F28">
            <v>0.9123</v>
          </cell>
          <cell r="G28">
            <v>2.573</v>
          </cell>
          <cell r="H28">
            <v>0.97250000000000003</v>
          </cell>
        </row>
        <row r="29">
          <cell r="B29">
            <v>2006</v>
          </cell>
          <cell r="C29">
            <v>26.038900000000002</v>
          </cell>
          <cell r="D29">
            <v>19.883400000000002</v>
          </cell>
          <cell r="E29">
            <v>9.0905000000000005</v>
          </cell>
          <cell r="F29">
            <v>1.1982999999999999</v>
          </cell>
          <cell r="G29">
            <v>2.9460999999999999</v>
          </cell>
          <cell r="H29">
            <v>1.0979000000000001</v>
          </cell>
        </row>
        <row r="30">
          <cell r="B30">
            <v>2007</v>
          </cell>
          <cell r="C30">
            <v>28.61</v>
          </cell>
          <cell r="D30">
            <v>24.017900000000001</v>
          </cell>
          <cell r="E30">
            <v>9.8504000000000005</v>
          </cell>
          <cell r="F30">
            <v>1.7044999999999999</v>
          </cell>
          <cell r="G30">
            <v>3.7149000000000001</v>
          </cell>
          <cell r="H30">
            <v>1.3383</v>
          </cell>
        </row>
        <row r="31">
          <cell r="B31">
            <v>2008</v>
          </cell>
          <cell r="C31">
            <v>30.296099999999999</v>
          </cell>
          <cell r="D31">
            <v>24.355599999999999</v>
          </cell>
          <cell r="E31">
            <v>12.3299</v>
          </cell>
          <cell r="F31">
            <v>2.2280000000000002</v>
          </cell>
          <cell r="G31">
            <v>3.3244000000000002</v>
          </cell>
          <cell r="H31">
            <v>1.28</v>
          </cell>
        </row>
        <row r="32">
          <cell r="B32">
            <v>2009</v>
          </cell>
          <cell r="C32">
            <v>31.082599999999999</v>
          </cell>
          <cell r="D32">
            <v>29.378400000000003</v>
          </cell>
          <cell r="E32">
            <v>12.269</v>
          </cell>
          <cell r="F32">
            <v>2.5779000000000001</v>
          </cell>
          <cell r="G32">
            <v>4.1914999999999996</v>
          </cell>
          <cell r="H32">
            <v>1.4625999999999999</v>
          </cell>
        </row>
        <row r="33">
          <cell r="B33">
            <v>2010</v>
          </cell>
          <cell r="C33">
            <v>31.751900000000003</v>
          </cell>
          <cell r="D33">
            <v>28.531500000000001</v>
          </cell>
          <cell r="E33">
            <v>14.603999999999999</v>
          </cell>
          <cell r="F33">
            <v>3.0653000000000001</v>
          </cell>
          <cell r="G33">
            <v>4.6942999999999993</v>
          </cell>
          <cell r="H33">
            <v>1.6870999999999998</v>
          </cell>
        </row>
        <row r="34">
          <cell r="B34">
            <v>2011</v>
          </cell>
          <cell r="C34">
            <v>32.379199999999997</v>
          </cell>
          <cell r="D34">
            <v>29.051400000000001</v>
          </cell>
          <cell r="E34">
            <v>15.8087</v>
          </cell>
          <cell r="F34">
            <v>3.5284</v>
          </cell>
          <cell r="G34">
            <v>4.9738999999999995</v>
          </cell>
          <cell r="H34">
            <v>1.7295999999999998</v>
          </cell>
        </row>
        <row r="35">
          <cell r="B35">
            <v>2012</v>
          </cell>
          <cell r="C35">
            <v>33.544899999999998</v>
          </cell>
          <cell r="D35">
            <v>30.238499999999998</v>
          </cell>
          <cell r="E35">
            <v>14.718500000000001</v>
          </cell>
          <cell r="F35">
            <v>4.2941000000000003</v>
          </cell>
          <cell r="G35">
            <v>5.5170000000000012</v>
          </cell>
          <cell r="H35">
            <v>1.9870999999999999</v>
          </cell>
        </row>
        <row r="36">
          <cell r="B36">
            <v>2013</v>
          </cell>
          <cell r="C36">
            <v>34.508099999999999</v>
          </cell>
          <cell r="D36">
            <v>30.860099999999999</v>
          </cell>
          <cell r="E36">
            <v>12.349200000000002</v>
          </cell>
          <cell r="F36">
            <v>4.9608999999999996</v>
          </cell>
          <cell r="G36">
            <v>5.4577999999999998</v>
          </cell>
          <cell r="H36">
            <v>2.0312999999999999</v>
          </cell>
        </row>
        <row r="37">
          <cell r="B37">
            <v>2014</v>
          </cell>
          <cell r="C37">
            <v>35.957800000000006</v>
          </cell>
          <cell r="D37">
            <v>28.262</v>
          </cell>
          <cell r="E37">
            <v>11.178100000000001</v>
          </cell>
          <cell r="F37">
            <v>5.8353000000000002</v>
          </cell>
          <cell r="G37">
            <v>5.4646000000000008</v>
          </cell>
          <cell r="H37">
            <v>1.9402999999999999</v>
          </cell>
        </row>
        <row r="38">
          <cell r="B38">
            <v>2015</v>
          </cell>
          <cell r="C38">
            <v>36.924099999999996</v>
          </cell>
          <cell r="D38">
            <v>25.778599999999997</v>
          </cell>
          <cell r="E38">
            <v>11.239700000000001</v>
          </cell>
          <cell r="F38">
            <v>7.7526000000000002</v>
          </cell>
          <cell r="G38">
            <v>5.1346000000000007</v>
          </cell>
          <cell r="H38">
            <v>1.9861</v>
          </cell>
        </row>
        <row r="39">
          <cell r="B39">
            <v>2016</v>
          </cell>
          <cell r="C39">
            <v>38.099699999999999</v>
          </cell>
          <cell r="D39">
            <v>24.862599999999997</v>
          </cell>
          <cell r="E39">
            <v>12.031600000000001</v>
          </cell>
          <cell r="F39">
            <v>9.4087999999999994</v>
          </cell>
          <cell r="G39">
            <v>5.3188999999999993</v>
          </cell>
          <cell r="H39">
            <v>2.1960000000000002</v>
          </cell>
        </row>
        <row r="40">
          <cell r="B40">
            <v>2017</v>
          </cell>
          <cell r="C40">
            <v>39.335900000000002</v>
          </cell>
          <cell r="D40">
            <v>28.156700000000001</v>
          </cell>
          <cell r="E40">
            <v>12.665700000000001</v>
          </cell>
          <cell r="F40">
            <v>11.7569</v>
          </cell>
          <cell r="G40">
            <v>5.9293000000000005</v>
          </cell>
          <cell r="H40">
            <v>2.289199999999999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9.1"/>
      <sheetName val="Figure 9.2"/>
      <sheetName val="Figure 9.3"/>
      <sheetName val="Figure 9.4"/>
      <sheetName val="Figure 9.31"/>
      <sheetName val="Tables 9.1 and 9.2"/>
      <sheetName val="NCREIF_Raw"/>
      <sheetName val="BBG"/>
      <sheetName val="Nat_Gas_Ex"/>
      <sheetName val="BBG_Bench"/>
      <sheetName val="ICI Table 11"/>
      <sheetName val="ICI Table 12"/>
      <sheetName val="ICI Table 54"/>
      <sheetName val="ICI Table 55"/>
    </sheetNames>
    <sheetDataSet>
      <sheetData sheetId="0">
        <row r="4">
          <cell r="B4" t="str">
            <v>ETF Commodities [$Bil, LHS]</v>
          </cell>
          <cell r="C4" t="str">
            <v>Mutual Funds: Natural resources [$Bil, LHS]</v>
          </cell>
          <cell r="D4" t="str">
            <v>Mutual Funds: Precious metals [$Bil, LHS]</v>
          </cell>
          <cell r="E4" t="str">
            <v>Total Funds (Mutual Funds &amp; ETFs) [RHS]</v>
          </cell>
        </row>
        <row r="5">
          <cell r="A5">
            <v>2000</v>
          </cell>
          <cell r="B5" t="str">
            <v xml:space="preserve">  - </v>
          </cell>
          <cell r="C5">
            <v>2.92</v>
          </cell>
          <cell r="D5">
            <v>1.143</v>
          </cell>
          <cell r="E5">
            <v>30</v>
          </cell>
        </row>
        <row r="6">
          <cell r="A6">
            <v>2001</v>
          </cell>
          <cell r="B6" t="str">
            <v xml:space="preserve">       - </v>
          </cell>
          <cell r="C6">
            <v>2.39</v>
          </cell>
          <cell r="D6">
            <v>1.3140000000000001</v>
          </cell>
          <cell r="E6">
            <v>28</v>
          </cell>
        </row>
        <row r="7">
          <cell r="A7">
            <v>2002</v>
          </cell>
          <cell r="B7" t="str">
            <v xml:space="preserve">  - </v>
          </cell>
          <cell r="C7">
            <v>2.1749999999999998</v>
          </cell>
          <cell r="D7">
            <v>2.4860000000000002</v>
          </cell>
          <cell r="E7">
            <v>26</v>
          </cell>
        </row>
        <row r="8">
          <cell r="A8">
            <v>2003</v>
          </cell>
          <cell r="B8" t="str">
            <v xml:space="preserve">  - </v>
          </cell>
          <cell r="C8">
            <v>3.2370000000000001</v>
          </cell>
          <cell r="D8">
            <v>4.2270000000000003</v>
          </cell>
          <cell r="E8">
            <v>27</v>
          </cell>
        </row>
        <row r="9">
          <cell r="A9">
            <v>2004</v>
          </cell>
          <cell r="B9">
            <v>1.335</v>
          </cell>
          <cell r="C9">
            <v>5.7889999999999997</v>
          </cell>
          <cell r="D9">
            <v>4.2699999999999996</v>
          </cell>
          <cell r="E9">
            <v>29</v>
          </cell>
        </row>
        <row r="10">
          <cell r="A10">
            <v>2005</v>
          </cell>
          <cell r="B10">
            <v>4.798</v>
          </cell>
          <cell r="C10">
            <v>11.972</v>
          </cell>
          <cell r="D10">
            <v>7.0030000000000001</v>
          </cell>
          <cell r="E10">
            <v>32</v>
          </cell>
        </row>
        <row r="11">
          <cell r="A11">
            <v>2006</v>
          </cell>
          <cell r="B11">
            <v>14.699</v>
          </cell>
          <cell r="C11">
            <v>14.587999999999999</v>
          </cell>
          <cell r="D11">
            <v>9.875</v>
          </cell>
          <cell r="E11">
            <v>48</v>
          </cell>
        </row>
        <row r="12">
          <cell r="A12">
            <v>2007</v>
          </cell>
          <cell r="B12">
            <v>28.905999999999999</v>
          </cell>
          <cell r="C12">
            <v>22.05</v>
          </cell>
          <cell r="D12">
            <v>12.066000000000001</v>
          </cell>
          <cell r="E12">
            <v>59</v>
          </cell>
        </row>
        <row r="13">
          <cell r="A13">
            <v>2008</v>
          </cell>
          <cell r="B13">
            <v>35.728000000000002</v>
          </cell>
          <cell r="C13">
            <v>9.907</v>
          </cell>
          <cell r="D13">
            <v>7.8360000000000003</v>
          </cell>
          <cell r="E13">
            <v>77</v>
          </cell>
        </row>
        <row r="14">
          <cell r="A14">
            <v>2009</v>
          </cell>
          <cell r="B14">
            <v>74.528000000000006</v>
          </cell>
          <cell r="C14">
            <v>17.38</v>
          </cell>
          <cell r="D14">
            <v>14.901</v>
          </cell>
          <cell r="E14">
            <v>80</v>
          </cell>
        </row>
        <row r="15">
          <cell r="A15">
            <v>2010</v>
          </cell>
          <cell r="B15">
            <v>101.081</v>
          </cell>
          <cell r="C15">
            <v>22.713999999999999</v>
          </cell>
          <cell r="D15">
            <v>23.065000000000001</v>
          </cell>
          <cell r="E15">
            <v>87</v>
          </cell>
        </row>
        <row r="16">
          <cell r="A16">
            <v>2011</v>
          </cell>
          <cell r="B16">
            <v>109.176</v>
          </cell>
          <cell r="C16">
            <v>20.797000000000001</v>
          </cell>
          <cell r="D16">
            <v>17.102</v>
          </cell>
          <cell r="E16">
            <v>110</v>
          </cell>
        </row>
        <row r="17">
          <cell r="A17">
            <v>2012</v>
          </cell>
          <cell r="B17">
            <v>120.01600000000001</v>
          </cell>
          <cell r="C17">
            <v>21.712</v>
          </cell>
          <cell r="D17">
            <v>15.337999999999999</v>
          </cell>
          <cell r="E17">
            <v>117</v>
          </cell>
        </row>
        <row r="18">
          <cell r="A18">
            <v>2013</v>
          </cell>
          <cell r="B18">
            <v>64.042000000000002</v>
          </cell>
          <cell r="C18">
            <v>30.696000000000002</v>
          </cell>
          <cell r="D18">
            <v>6.8109999999999999</v>
          </cell>
          <cell r="E18">
            <v>118</v>
          </cell>
        </row>
        <row r="19">
          <cell r="A19">
            <v>2014</v>
          </cell>
          <cell r="B19">
            <v>56.973999999999997</v>
          </cell>
          <cell r="C19">
            <v>36.630000000000003</v>
          </cell>
          <cell r="D19">
            <v>6.0190000000000001</v>
          </cell>
          <cell r="E19">
            <v>128</v>
          </cell>
        </row>
        <row r="20">
          <cell r="A20">
            <v>2015</v>
          </cell>
          <cell r="B20">
            <v>49.317</v>
          </cell>
          <cell r="C20">
            <v>28.988</v>
          </cell>
          <cell r="D20">
            <v>4.4870000000000001</v>
          </cell>
          <cell r="E20">
            <v>135</v>
          </cell>
        </row>
        <row r="21">
          <cell r="A21">
            <v>2016</v>
          </cell>
          <cell r="B21">
            <v>62.777000000000001</v>
          </cell>
          <cell r="C21">
            <v>39.256</v>
          </cell>
          <cell r="D21">
            <v>6.8819999999999997</v>
          </cell>
          <cell r="E21">
            <v>134</v>
          </cell>
        </row>
        <row r="22">
          <cell r="A22">
            <v>2017</v>
          </cell>
          <cell r="B22">
            <v>68.927000000000007</v>
          </cell>
          <cell r="C22">
            <v>37.72</v>
          </cell>
          <cell r="D22">
            <v>7.2770000000000001</v>
          </cell>
          <cell r="E22">
            <v>146</v>
          </cell>
        </row>
      </sheetData>
      <sheetData sheetId="1" refreshError="1"/>
      <sheetData sheetId="2">
        <row r="2">
          <cell r="F2" t="str">
            <v>WTI</v>
          </cell>
          <cell r="G2" t="str">
            <v>Brent</v>
          </cell>
          <cell r="H2" t="str">
            <v>Brent - WTI</v>
          </cell>
        </row>
        <row r="3">
          <cell r="E3">
            <v>32507</v>
          </cell>
          <cell r="F3">
            <v>17.239999999999998</v>
          </cell>
          <cell r="G3">
            <v>15.52</v>
          </cell>
          <cell r="H3">
            <v>-1.7199999999999989</v>
          </cell>
        </row>
        <row r="4">
          <cell r="E4">
            <v>32514</v>
          </cell>
          <cell r="F4">
            <v>17.55</v>
          </cell>
          <cell r="G4">
            <v>16.25</v>
          </cell>
          <cell r="H4">
            <v>-1.3000000000000007</v>
          </cell>
        </row>
        <row r="5">
          <cell r="E5">
            <v>32521</v>
          </cell>
          <cell r="F5">
            <v>18.48</v>
          </cell>
          <cell r="G5">
            <v>16.12</v>
          </cell>
          <cell r="H5">
            <v>-2.3599999999999994</v>
          </cell>
        </row>
        <row r="6">
          <cell r="E6">
            <v>32528</v>
          </cell>
          <cell r="F6">
            <v>18.86</v>
          </cell>
          <cell r="G6">
            <v>17</v>
          </cell>
          <cell r="H6">
            <v>-1.8599999999999994</v>
          </cell>
        </row>
        <row r="7">
          <cell r="E7">
            <v>32535</v>
          </cell>
          <cell r="F7">
            <v>17.739999999999998</v>
          </cell>
          <cell r="G7">
            <v>16.3</v>
          </cell>
          <cell r="H7">
            <v>-1.4399999999999977</v>
          </cell>
        </row>
        <row r="8">
          <cell r="E8">
            <v>32542</v>
          </cell>
          <cell r="F8">
            <v>17.53</v>
          </cell>
          <cell r="G8">
            <v>16.170000000000002</v>
          </cell>
          <cell r="H8">
            <v>-1.3599999999999994</v>
          </cell>
        </row>
        <row r="9">
          <cell r="E9">
            <v>32549</v>
          </cell>
          <cell r="F9">
            <v>17.11</v>
          </cell>
          <cell r="G9">
            <v>15.82</v>
          </cell>
          <cell r="H9">
            <v>-1.2899999999999991</v>
          </cell>
        </row>
        <row r="10">
          <cell r="E10">
            <v>32556</v>
          </cell>
          <cell r="F10">
            <v>18.559999999999999</v>
          </cell>
          <cell r="G10">
            <v>16.010000000000002</v>
          </cell>
          <cell r="H10">
            <v>-2.5499999999999972</v>
          </cell>
        </row>
        <row r="11">
          <cell r="E11">
            <v>32563</v>
          </cell>
          <cell r="F11">
            <v>18.07</v>
          </cell>
          <cell r="G11">
            <v>16.149999999999999</v>
          </cell>
          <cell r="H11">
            <v>-1.9200000000000017</v>
          </cell>
        </row>
        <row r="12">
          <cell r="E12">
            <v>32570</v>
          </cell>
          <cell r="F12">
            <v>18.559999999999999</v>
          </cell>
          <cell r="G12">
            <v>16.95</v>
          </cell>
          <cell r="H12">
            <v>-1.6099999999999994</v>
          </cell>
        </row>
        <row r="13">
          <cell r="E13">
            <v>32577</v>
          </cell>
          <cell r="F13">
            <v>18.5</v>
          </cell>
          <cell r="G13">
            <v>17.11</v>
          </cell>
          <cell r="H13">
            <v>-1.3900000000000006</v>
          </cell>
        </row>
        <row r="14">
          <cell r="E14">
            <v>32584</v>
          </cell>
          <cell r="F14">
            <v>20.329999999999998</v>
          </cell>
          <cell r="G14">
            <v>17.91</v>
          </cell>
          <cell r="H14">
            <v>-2.4199999999999982</v>
          </cell>
        </row>
        <row r="15">
          <cell r="E15">
            <v>32591</v>
          </cell>
          <cell r="F15">
            <v>20.149999999999999</v>
          </cell>
          <cell r="G15">
            <v>18.66</v>
          </cell>
          <cell r="H15">
            <v>-1.4899999999999984</v>
          </cell>
        </row>
        <row r="16">
          <cell r="E16">
            <v>32598</v>
          </cell>
          <cell r="F16">
            <v>20.190000000000001</v>
          </cell>
          <cell r="G16">
            <v>19.579999999999998</v>
          </cell>
          <cell r="H16">
            <v>-0.61000000000000298</v>
          </cell>
        </row>
        <row r="17">
          <cell r="E17">
            <v>32605</v>
          </cell>
          <cell r="F17">
            <v>20.02</v>
          </cell>
          <cell r="G17">
            <v>18.55</v>
          </cell>
          <cell r="H17">
            <v>-1.4699999999999989</v>
          </cell>
        </row>
        <row r="18">
          <cell r="E18">
            <v>32612</v>
          </cell>
          <cell r="F18">
            <v>20.69</v>
          </cell>
          <cell r="G18">
            <v>18.23</v>
          </cell>
          <cell r="H18">
            <v>-2.4600000000000009</v>
          </cell>
        </row>
        <row r="19">
          <cell r="E19">
            <v>32619</v>
          </cell>
          <cell r="F19">
            <v>21.32</v>
          </cell>
          <cell r="G19">
            <v>19.89</v>
          </cell>
          <cell r="H19">
            <v>-1.4299999999999997</v>
          </cell>
        </row>
        <row r="20">
          <cell r="E20">
            <v>32626</v>
          </cell>
          <cell r="F20">
            <v>20.420000000000002</v>
          </cell>
          <cell r="G20">
            <v>18.62</v>
          </cell>
          <cell r="H20">
            <v>-1.8000000000000007</v>
          </cell>
        </row>
        <row r="21">
          <cell r="E21">
            <v>32633</v>
          </cell>
          <cell r="F21">
            <v>20.02</v>
          </cell>
          <cell r="G21">
            <v>18.489999999999998</v>
          </cell>
          <cell r="H21">
            <v>-1.5300000000000011</v>
          </cell>
        </row>
        <row r="22">
          <cell r="E22">
            <v>32640</v>
          </cell>
          <cell r="F22">
            <v>20.09</v>
          </cell>
          <cell r="G22">
            <v>17.399999999999999</v>
          </cell>
          <cell r="H22">
            <v>-2.6900000000000013</v>
          </cell>
        </row>
        <row r="23">
          <cell r="E23">
            <v>32647</v>
          </cell>
          <cell r="F23">
            <v>20.6</v>
          </cell>
          <cell r="G23">
            <v>17.3</v>
          </cell>
          <cell r="H23">
            <v>-3.3000000000000007</v>
          </cell>
        </row>
        <row r="24">
          <cell r="E24">
            <v>32654</v>
          </cell>
          <cell r="F24">
            <v>19.52</v>
          </cell>
          <cell r="G24">
            <v>17.25</v>
          </cell>
          <cell r="H24">
            <v>-2.2699999999999996</v>
          </cell>
        </row>
        <row r="25">
          <cell r="E25">
            <v>32661</v>
          </cell>
          <cell r="F25">
            <v>20.14</v>
          </cell>
          <cell r="G25">
            <v>17.54</v>
          </cell>
          <cell r="H25">
            <v>-2.6000000000000014</v>
          </cell>
        </row>
        <row r="26">
          <cell r="E26">
            <v>32668</v>
          </cell>
          <cell r="F26">
            <v>19.88</v>
          </cell>
          <cell r="G26">
            <v>17.579999999999998</v>
          </cell>
          <cell r="H26">
            <v>-2.3000000000000007</v>
          </cell>
        </row>
        <row r="27">
          <cell r="E27">
            <v>32675</v>
          </cell>
          <cell r="F27">
            <v>19.95</v>
          </cell>
          <cell r="G27">
            <v>16.12</v>
          </cell>
          <cell r="H27">
            <v>-3.8299999999999983</v>
          </cell>
        </row>
        <row r="28">
          <cell r="E28">
            <v>32682</v>
          </cell>
          <cell r="F28">
            <v>19.71</v>
          </cell>
          <cell r="G28">
            <v>17.2</v>
          </cell>
          <cell r="H28">
            <v>-2.5100000000000016</v>
          </cell>
        </row>
        <row r="29">
          <cell r="E29">
            <v>32689</v>
          </cell>
          <cell r="F29">
            <v>20.27</v>
          </cell>
          <cell r="G29">
            <v>17.510000000000002</v>
          </cell>
          <cell r="H29">
            <v>-2.759999999999998</v>
          </cell>
        </row>
        <row r="30">
          <cell r="E30">
            <v>32696</v>
          </cell>
          <cell r="F30">
            <v>20.75</v>
          </cell>
          <cell r="G30">
            <v>17.600000000000001</v>
          </cell>
          <cell r="H30">
            <v>-3.1499999999999986</v>
          </cell>
        </row>
        <row r="31">
          <cell r="E31">
            <v>32703</v>
          </cell>
          <cell r="F31">
            <v>20.32</v>
          </cell>
          <cell r="G31">
            <v>17.39</v>
          </cell>
          <cell r="H31">
            <v>-2.9299999999999997</v>
          </cell>
        </row>
        <row r="32">
          <cell r="E32">
            <v>32710</v>
          </cell>
          <cell r="F32">
            <v>19.510000000000002</v>
          </cell>
          <cell r="G32">
            <v>17.41</v>
          </cell>
          <cell r="H32">
            <v>-2.1000000000000014</v>
          </cell>
        </row>
        <row r="33">
          <cell r="E33">
            <v>32717</v>
          </cell>
          <cell r="F33">
            <v>17.93</v>
          </cell>
          <cell r="G33">
            <v>16.62</v>
          </cell>
          <cell r="H33">
            <v>-1.3099999999999987</v>
          </cell>
        </row>
        <row r="34">
          <cell r="E34">
            <v>32724</v>
          </cell>
          <cell r="F34">
            <v>18.03</v>
          </cell>
          <cell r="G34">
            <v>16.440000000000001</v>
          </cell>
          <cell r="H34">
            <v>-1.5899999999999999</v>
          </cell>
        </row>
        <row r="35">
          <cell r="E35">
            <v>32731</v>
          </cell>
          <cell r="F35">
            <v>18.48</v>
          </cell>
          <cell r="G35">
            <v>16.97</v>
          </cell>
          <cell r="H35">
            <v>-1.5100000000000016</v>
          </cell>
        </row>
        <row r="36">
          <cell r="E36">
            <v>32738</v>
          </cell>
          <cell r="F36">
            <v>18.8</v>
          </cell>
          <cell r="G36">
            <v>16.850000000000001</v>
          </cell>
          <cell r="H36">
            <v>-1.9499999999999993</v>
          </cell>
        </row>
        <row r="37">
          <cell r="E37">
            <v>32745</v>
          </cell>
          <cell r="F37">
            <v>18.510000000000002</v>
          </cell>
          <cell r="G37">
            <v>16.850000000000001</v>
          </cell>
          <cell r="H37">
            <v>-1.6600000000000001</v>
          </cell>
        </row>
        <row r="38">
          <cell r="E38">
            <v>32752</v>
          </cell>
          <cell r="F38">
            <v>18.850000000000001</v>
          </cell>
          <cell r="G38">
            <v>17.2</v>
          </cell>
          <cell r="H38">
            <v>-1.6500000000000021</v>
          </cell>
        </row>
        <row r="39">
          <cell r="E39">
            <v>32759</v>
          </cell>
          <cell r="F39">
            <v>19.75</v>
          </cell>
          <cell r="G39">
            <v>17.72</v>
          </cell>
          <cell r="H39">
            <v>-2.0300000000000011</v>
          </cell>
        </row>
        <row r="40">
          <cell r="E40">
            <v>32766</v>
          </cell>
          <cell r="F40">
            <v>19.96</v>
          </cell>
          <cell r="G40">
            <v>17.579999999999998</v>
          </cell>
          <cell r="H40">
            <v>-2.3800000000000026</v>
          </cell>
        </row>
        <row r="41">
          <cell r="E41">
            <v>32773</v>
          </cell>
          <cell r="F41">
            <v>19.28</v>
          </cell>
          <cell r="G41">
            <v>17.600000000000001</v>
          </cell>
          <cell r="H41">
            <v>-1.6799999999999997</v>
          </cell>
        </row>
        <row r="42">
          <cell r="E42">
            <v>32780</v>
          </cell>
          <cell r="F42">
            <v>20.13</v>
          </cell>
          <cell r="G42">
            <v>18.16</v>
          </cell>
          <cell r="H42">
            <v>-1.9699999999999989</v>
          </cell>
        </row>
        <row r="43">
          <cell r="E43">
            <v>32787</v>
          </cell>
          <cell r="F43">
            <v>19.87</v>
          </cell>
          <cell r="G43">
            <v>18.22</v>
          </cell>
          <cell r="H43">
            <v>-1.6500000000000021</v>
          </cell>
        </row>
        <row r="44">
          <cell r="E44">
            <v>32794</v>
          </cell>
          <cell r="F44">
            <v>20.89</v>
          </cell>
          <cell r="G44">
            <v>18.899999999999999</v>
          </cell>
          <cell r="H44">
            <v>-1.990000000000002</v>
          </cell>
        </row>
        <row r="45">
          <cell r="E45">
            <v>32801</v>
          </cell>
          <cell r="F45">
            <v>19.98</v>
          </cell>
          <cell r="G45">
            <v>18.739999999999998</v>
          </cell>
          <cell r="H45">
            <v>-1.240000000000002</v>
          </cell>
        </row>
        <row r="46">
          <cell r="E46">
            <v>32808</v>
          </cell>
          <cell r="F46">
            <v>19.77</v>
          </cell>
          <cell r="G46">
            <v>18.38</v>
          </cell>
          <cell r="H46">
            <v>-1.3900000000000006</v>
          </cell>
        </row>
        <row r="47">
          <cell r="E47">
            <v>32815</v>
          </cell>
          <cell r="F47">
            <v>20.21</v>
          </cell>
          <cell r="G47">
            <v>18.850000000000001</v>
          </cell>
          <cell r="H47">
            <v>-1.3599999999999994</v>
          </cell>
        </row>
        <row r="48">
          <cell r="E48">
            <v>32822</v>
          </cell>
          <cell r="F48">
            <v>19.84</v>
          </cell>
          <cell r="G48">
            <v>19.11</v>
          </cell>
          <cell r="H48">
            <v>-0.73000000000000043</v>
          </cell>
        </row>
        <row r="49">
          <cell r="E49">
            <v>32829</v>
          </cell>
          <cell r="F49">
            <v>19.91</v>
          </cell>
          <cell r="G49">
            <v>18.55</v>
          </cell>
          <cell r="H49">
            <v>-1.3599999999999994</v>
          </cell>
        </row>
        <row r="50">
          <cell r="E50">
            <v>32836</v>
          </cell>
          <cell r="F50">
            <v>19.82</v>
          </cell>
          <cell r="G50">
            <v>18.440000000000001</v>
          </cell>
          <cell r="H50">
            <v>-1.379999999999999</v>
          </cell>
        </row>
        <row r="51">
          <cell r="E51">
            <v>32843</v>
          </cell>
          <cell r="F51">
            <v>20.3</v>
          </cell>
          <cell r="G51">
            <v>18.66</v>
          </cell>
          <cell r="H51">
            <v>-1.6400000000000006</v>
          </cell>
        </row>
        <row r="52">
          <cell r="E52">
            <v>32850</v>
          </cell>
          <cell r="F52">
            <v>20.48</v>
          </cell>
          <cell r="G52">
            <v>19.12</v>
          </cell>
          <cell r="H52">
            <v>-1.3599999999999994</v>
          </cell>
        </row>
        <row r="53">
          <cell r="E53">
            <v>32857</v>
          </cell>
          <cell r="F53">
            <v>21.1</v>
          </cell>
          <cell r="G53">
            <v>19.13</v>
          </cell>
          <cell r="H53">
            <v>-1.9700000000000024</v>
          </cell>
        </row>
        <row r="54">
          <cell r="E54">
            <v>32864</v>
          </cell>
          <cell r="F54">
            <v>21.29</v>
          </cell>
          <cell r="G54">
            <v>19.760000000000002</v>
          </cell>
          <cell r="H54">
            <v>-1.5299999999999976</v>
          </cell>
        </row>
        <row r="55">
          <cell r="E55">
            <v>32871</v>
          </cell>
          <cell r="F55">
            <v>21.82</v>
          </cell>
          <cell r="G55">
            <v>20.28</v>
          </cell>
          <cell r="H55">
            <v>-1.5399999999999991</v>
          </cell>
        </row>
        <row r="56">
          <cell r="E56">
            <v>32878</v>
          </cell>
          <cell r="F56">
            <v>23.08</v>
          </cell>
          <cell r="G56">
            <v>22</v>
          </cell>
          <cell r="H56">
            <v>-1.0799999999999983</v>
          </cell>
        </row>
        <row r="57">
          <cell r="E57">
            <v>32885</v>
          </cell>
          <cell r="F57">
            <v>23.13</v>
          </cell>
          <cell r="G57">
            <v>20.05</v>
          </cell>
          <cell r="H57">
            <v>-3.0799999999999983</v>
          </cell>
        </row>
        <row r="58">
          <cell r="E58">
            <v>32892</v>
          </cell>
          <cell r="F58">
            <v>23.67</v>
          </cell>
          <cell r="G58">
            <v>19.920000000000002</v>
          </cell>
          <cell r="H58">
            <v>-3.75</v>
          </cell>
        </row>
        <row r="59">
          <cell r="E59">
            <v>32899</v>
          </cell>
          <cell r="F59">
            <v>22.56</v>
          </cell>
          <cell r="G59">
            <v>19.86</v>
          </cell>
          <cell r="H59">
            <v>-2.6999999999999993</v>
          </cell>
        </row>
        <row r="60">
          <cell r="E60">
            <v>32906</v>
          </cell>
          <cell r="F60">
            <v>23.02</v>
          </cell>
          <cell r="G60">
            <v>20.190000000000001</v>
          </cell>
          <cell r="H60">
            <v>-2.8299999999999983</v>
          </cell>
        </row>
        <row r="61">
          <cell r="E61">
            <v>32913</v>
          </cell>
          <cell r="F61">
            <v>21.74</v>
          </cell>
          <cell r="G61">
            <v>19.600000000000001</v>
          </cell>
          <cell r="H61">
            <v>-2.139999999999997</v>
          </cell>
        </row>
        <row r="62">
          <cell r="E62">
            <v>32920</v>
          </cell>
          <cell r="F62">
            <v>22.42</v>
          </cell>
          <cell r="G62">
            <v>19.71</v>
          </cell>
          <cell r="H62">
            <v>-2.7100000000000009</v>
          </cell>
        </row>
        <row r="63">
          <cell r="E63">
            <v>32927</v>
          </cell>
          <cell r="F63">
            <v>21.42</v>
          </cell>
          <cell r="G63">
            <v>19.190000000000001</v>
          </cell>
          <cell r="H63">
            <v>-2.2300000000000004</v>
          </cell>
        </row>
        <row r="64">
          <cell r="E64">
            <v>32934</v>
          </cell>
          <cell r="F64">
            <v>21.35</v>
          </cell>
          <cell r="G64">
            <v>19.28</v>
          </cell>
          <cell r="H64">
            <v>-2.0700000000000003</v>
          </cell>
        </row>
        <row r="65">
          <cell r="E65">
            <v>32941</v>
          </cell>
          <cell r="F65">
            <v>20.43</v>
          </cell>
          <cell r="G65">
            <v>18.88</v>
          </cell>
          <cell r="H65">
            <v>-1.5500000000000007</v>
          </cell>
        </row>
        <row r="66">
          <cell r="E66">
            <v>32948</v>
          </cell>
          <cell r="F66">
            <v>20.07</v>
          </cell>
          <cell r="G66">
            <v>18.559999999999999</v>
          </cell>
          <cell r="H66">
            <v>-1.5100000000000016</v>
          </cell>
        </row>
        <row r="67">
          <cell r="E67">
            <v>32955</v>
          </cell>
          <cell r="F67">
            <v>20.39</v>
          </cell>
          <cell r="G67">
            <v>18.399999999999999</v>
          </cell>
          <cell r="H67">
            <v>-1.990000000000002</v>
          </cell>
        </row>
        <row r="68">
          <cell r="E68">
            <v>32962</v>
          </cell>
          <cell r="F68">
            <v>20.28</v>
          </cell>
          <cell r="G68">
            <v>18.38</v>
          </cell>
          <cell r="H68">
            <v>-1.9000000000000021</v>
          </cell>
        </row>
        <row r="69">
          <cell r="E69">
            <v>32969</v>
          </cell>
          <cell r="F69">
            <v>19.149999999999999</v>
          </cell>
          <cell r="G69">
            <v>17.43</v>
          </cell>
          <cell r="H69">
            <v>-1.7199999999999989</v>
          </cell>
        </row>
        <row r="70">
          <cell r="E70">
            <v>32976</v>
          </cell>
          <cell r="F70">
            <v>17.78</v>
          </cell>
          <cell r="G70">
            <v>16.82</v>
          </cell>
          <cell r="H70">
            <v>-0.96000000000000085</v>
          </cell>
        </row>
        <row r="71">
          <cell r="E71">
            <v>32983</v>
          </cell>
          <cell r="F71">
            <v>17.95</v>
          </cell>
          <cell r="G71">
            <v>17.21</v>
          </cell>
          <cell r="H71">
            <v>-0.73999999999999844</v>
          </cell>
        </row>
        <row r="72">
          <cell r="E72">
            <v>32990</v>
          </cell>
          <cell r="F72">
            <v>18.54</v>
          </cell>
          <cell r="G72">
            <v>17.079999999999998</v>
          </cell>
          <cell r="H72">
            <v>-1.4600000000000009</v>
          </cell>
        </row>
        <row r="73">
          <cell r="E73">
            <v>32997</v>
          </cell>
          <cell r="F73">
            <v>17.98</v>
          </cell>
          <cell r="G73">
            <v>16.329999999999998</v>
          </cell>
          <cell r="H73">
            <v>-1.6500000000000021</v>
          </cell>
        </row>
        <row r="74">
          <cell r="E74">
            <v>33004</v>
          </cell>
          <cell r="F74">
            <v>18.95</v>
          </cell>
          <cell r="G74">
            <v>17.600000000000001</v>
          </cell>
          <cell r="H74">
            <v>-1.3499999999999979</v>
          </cell>
        </row>
        <row r="75">
          <cell r="E75">
            <v>33011</v>
          </cell>
          <cell r="F75">
            <v>18.760000000000002</v>
          </cell>
          <cell r="G75">
            <v>17.690000000000001</v>
          </cell>
          <cell r="H75">
            <v>-1.0700000000000003</v>
          </cell>
        </row>
        <row r="76">
          <cell r="E76">
            <v>33018</v>
          </cell>
          <cell r="F76">
            <v>17.8</v>
          </cell>
          <cell r="G76">
            <v>16.52</v>
          </cell>
          <cell r="H76">
            <v>-1.2800000000000011</v>
          </cell>
        </row>
        <row r="77">
          <cell r="E77">
            <v>33025</v>
          </cell>
          <cell r="F77">
            <v>17.5</v>
          </cell>
          <cell r="G77">
            <v>16.37</v>
          </cell>
          <cell r="H77">
            <v>-1.129999999999999</v>
          </cell>
        </row>
        <row r="78">
          <cell r="E78">
            <v>33032</v>
          </cell>
          <cell r="F78">
            <v>16.78</v>
          </cell>
          <cell r="G78">
            <v>15.65</v>
          </cell>
          <cell r="H78">
            <v>-1.1300000000000008</v>
          </cell>
        </row>
        <row r="79">
          <cell r="E79">
            <v>33039</v>
          </cell>
          <cell r="F79">
            <v>16.62</v>
          </cell>
          <cell r="G79">
            <v>16.11</v>
          </cell>
          <cell r="H79">
            <v>-0.51000000000000156</v>
          </cell>
        </row>
        <row r="80">
          <cell r="E80">
            <v>33046</v>
          </cell>
          <cell r="F80">
            <v>17.46</v>
          </cell>
          <cell r="G80">
            <v>16.170000000000002</v>
          </cell>
          <cell r="H80">
            <v>-1.2899999999999991</v>
          </cell>
        </row>
        <row r="81">
          <cell r="E81">
            <v>33053</v>
          </cell>
          <cell r="F81">
            <v>17.07</v>
          </cell>
          <cell r="G81">
            <v>16.14</v>
          </cell>
          <cell r="H81">
            <v>-0.92999999999999972</v>
          </cell>
        </row>
        <row r="82">
          <cell r="E82">
            <v>33060</v>
          </cell>
          <cell r="F82">
            <v>16.47</v>
          </cell>
          <cell r="G82">
            <v>15.86</v>
          </cell>
          <cell r="H82">
            <v>-0.60999999999999943</v>
          </cell>
        </row>
        <row r="83">
          <cell r="E83">
            <v>33067</v>
          </cell>
          <cell r="F83">
            <v>18.36</v>
          </cell>
          <cell r="G83">
            <v>17.82</v>
          </cell>
          <cell r="H83">
            <v>-0.53999999999999915</v>
          </cell>
        </row>
        <row r="84">
          <cell r="E84">
            <v>33074</v>
          </cell>
          <cell r="F84">
            <v>19.61</v>
          </cell>
          <cell r="G84">
            <v>18.73</v>
          </cell>
          <cell r="H84">
            <v>-0.87999999999999901</v>
          </cell>
        </row>
        <row r="85">
          <cell r="E85">
            <v>33081</v>
          </cell>
          <cell r="F85">
            <v>20.04</v>
          </cell>
          <cell r="G85">
            <v>19.22</v>
          </cell>
          <cell r="H85">
            <v>-0.82000000000000028</v>
          </cell>
        </row>
        <row r="86">
          <cell r="E86">
            <v>33088</v>
          </cell>
          <cell r="F86">
            <v>24.49</v>
          </cell>
          <cell r="G86">
            <v>23.48</v>
          </cell>
          <cell r="H86">
            <v>-1.009999999999998</v>
          </cell>
        </row>
        <row r="87">
          <cell r="E87">
            <v>33095</v>
          </cell>
          <cell r="F87">
            <v>26.23</v>
          </cell>
          <cell r="G87">
            <v>25.47</v>
          </cell>
          <cell r="H87">
            <v>-0.76000000000000156</v>
          </cell>
        </row>
        <row r="88">
          <cell r="E88">
            <v>33102</v>
          </cell>
          <cell r="F88">
            <v>28.63</v>
          </cell>
          <cell r="G88">
            <v>27.12</v>
          </cell>
          <cell r="H88">
            <v>-1.509999999999998</v>
          </cell>
        </row>
        <row r="89">
          <cell r="E89">
            <v>33109</v>
          </cell>
          <cell r="F89">
            <v>30.91</v>
          </cell>
          <cell r="G89">
            <v>30.1</v>
          </cell>
          <cell r="H89">
            <v>-0.80999999999999872</v>
          </cell>
        </row>
        <row r="90">
          <cell r="E90">
            <v>33116</v>
          </cell>
          <cell r="F90">
            <v>27.32</v>
          </cell>
          <cell r="G90">
            <v>26.75</v>
          </cell>
          <cell r="H90">
            <v>-0.57000000000000028</v>
          </cell>
        </row>
        <row r="91">
          <cell r="E91">
            <v>33123</v>
          </cell>
          <cell r="F91">
            <v>30.04</v>
          </cell>
          <cell r="G91">
            <v>30.25</v>
          </cell>
          <cell r="H91">
            <v>0.21000000000000085</v>
          </cell>
        </row>
        <row r="92">
          <cell r="E92">
            <v>33130</v>
          </cell>
          <cell r="F92">
            <v>31.76</v>
          </cell>
          <cell r="G92">
            <v>30.72</v>
          </cell>
          <cell r="H92">
            <v>-1.0400000000000027</v>
          </cell>
        </row>
        <row r="93">
          <cell r="E93">
            <v>33137</v>
          </cell>
          <cell r="F93">
            <v>35.43</v>
          </cell>
          <cell r="G93">
            <v>34.76</v>
          </cell>
          <cell r="H93">
            <v>-0.67000000000000171</v>
          </cell>
        </row>
        <row r="94">
          <cell r="E94">
            <v>33144</v>
          </cell>
          <cell r="F94">
            <v>39.51</v>
          </cell>
          <cell r="G94">
            <v>39.1</v>
          </cell>
          <cell r="H94">
            <v>-0.40999999999999659</v>
          </cell>
        </row>
        <row r="95">
          <cell r="E95">
            <v>33151</v>
          </cell>
          <cell r="F95">
            <v>37.99</v>
          </cell>
          <cell r="G95">
            <v>37.35</v>
          </cell>
          <cell r="H95">
            <v>-0.64000000000000057</v>
          </cell>
        </row>
        <row r="96">
          <cell r="E96">
            <v>33158</v>
          </cell>
          <cell r="F96">
            <v>39.69</v>
          </cell>
          <cell r="G96">
            <v>37.35</v>
          </cell>
          <cell r="H96">
            <v>-2.3399999999999963</v>
          </cell>
        </row>
        <row r="97">
          <cell r="E97">
            <v>33165</v>
          </cell>
          <cell r="F97">
            <v>33.79</v>
          </cell>
          <cell r="G97">
            <v>31.01</v>
          </cell>
          <cell r="H97">
            <v>-2.7799999999999976</v>
          </cell>
        </row>
        <row r="98">
          <cell r="E98">
            <v>33172</v>
          </cell>
          <cell r="F98">
            <v>33.01</v>
          </cell>
          <cell r="G98">
            <v>32.049999999999997</v>
          </cell>
          <cell r="H98">
            <v>-0.96000000000000085</v>
          </cell>
        </row>
        <row r="99">
          <cell r="E99">
            <v>33179</v>
          </cell>
          <cell r="F99">
            <v>34</v>
          </cell>
          <cell r="G99">
            <v>33.549999999999997</v>
          </cell>
          <cell r="H99">
            <v>-0.45000000000000284</v>
          </cell>
        </row>
        <row r="100">
          <cell r="E100">
            <v>33186</v>
          </cell>
          <cell r="F100">
            <v>33.89</v>
          </cell>
          <cell r="G100">
            <v>33.5</v>
          </cell>
          <cell r="H100">
            <v>-0.39000000000000057</v>
          </cell>
        </row>
        <row r="101">
          <cell r="E101">
            <v>33193</v>
          </cell>
          <cell r="F101">
            <v>29.78</v>
          </cell>
          <cell r="G101">
            <v>29</v>
          </cell>
          <cell r="H101">
            <v>-0.78000000000000114</v>
          </cell>
        </row>
        <row r="102">
          <cell r="E102">
            <v>33200</v>
          </cell>
          <cell r="F102">
            <v>31.9</v>
          </cell>
          <cell r="G102">
            <v>31</v>
          </cell>
          <cell r="H102">
            <v>-0.89999999999999858</v>
          </cell>
        </row>
        <row r="103">
          <cell r="E103">
            <v>33207</v>
          </cell>
          <cell r="F103">
            <v>28.85</v>
          </cell>
          <cell r="G103">
            <v>29.2</v>
          </cell>
          <cell r="H103">
            <v>0.34999999999999787</v>
          </cell>
        </row>
        <row r="104">
          <cell r="E104">
            <v>33214</v>
          </cell>
          <cell r="F104">
            <v>26.58</v>
          </cell>
          <cell r="G104">
            <v>27.18</v>
          </cell>
          <cell r="H104">
            <v>0.60000000000000142</v>
          </cell>
        </row>
        <row r="105">
          <cell r="E105">
            <v>33221</v>
          </cell>
          <cell r="F105">
            <v>26.55</v>
          </cell>
          <cell r="G105">
            <v>27.7</v>
          </cell>
          <cell r="H105">
            <v>1.1499999999999986</v>
          </cell>
        </row>
        <row r="106">
          <cell r="E106">
            <v>33228</v>
          </cell>
          <cell r="F106">
            <v>25.92</v>
          </cell>
          <cell r="G106">
            <v>25.78</v>
          </cell>
          <cell r="H106">
            <v>-0.14000000000000057</v>
          </cell>
        </row>
        <row r="107">
          <cell r="E107">
            <v>33235</v>
          </cell>
          <cell r="F107">
            <v>27.57</v>
          </cell>
          <cell r="G107">
            <v>27.04</v>
          </cell>
          <cell r="H107">
            <v>-0.53000000000000114</v>
          </cell>
        </row>
        <row r="108">
          <cell r="E108">
            <v>33242</v>
          </cell>
          <cell r="F108">
            <v>24.9</v>
          </cell>
          <cell r="G108">
            <v>23.56</v>
          </cell>
          <cell r="H108">
            <v>-1.3399999999999999</v>
          </cell>
        </row>
        <row r="109">
          <cell r="E109">
            <v>33249</v>
          </cell>
          <cell r="F109">
            <v>27.29</v>
          </cell>
          <cell r="G109">
            <v>25.67</v>
          </cell>
          <cell r="H109">
            <v>-1.6199999999999974</v>
          </cell>
        </row>
        <row r="110">
          <cell r="E110">
            <v>33256</v>
          </cell>
          <cell r="F110">
            <v>19.25</v>
          </cell>
          <cell r="G110">
            <v>18.2</v>
          </cell>
          <cell r="H110">
            <v>-1.0500000000000007</v>
          </cell>
        </row>
        <row r="111">
          <cell r="E111">
            <v>33263</v>
          </cell>
          <cell r="F111">
            <v>21.35</v>
          </cell>
          <cell r="G111">
            <v>20</v>
          </cell>
          <cell r="H111">
            <v>-1.3500000000000014</v>
          </cell>
        </row>
        <row r="112">
          <cell r="E112">
            <v>33270</v>
          </cell>
          <cell r="F112">
            <v>21.34</v>
          </cell>
          <cell r="G112">
            <v>19.82</v>
          </cell>
          <cell r="H112">
            <v>-1.5199999999999996</v>
          </cell>
        </row>
        <row r="113">
          <cell r="E113">
            <v>33277</v>
          </cell>
          <cell r="F113">
            <v>21.92</v>
          </cell>
          <cell r="G113">
            <v>19.98</v>
          </cell>
          <cell r="H113">
            <v>-1.9400000000000013</v>
          </cell>
        </row>
        <row r="114">
          <cell r="E114">
            <v>33284</v>
          </cell>
          <cell r="F114">
            <v>20.88</v>
          </cell>
          <cell r="G114">
            <v>17.04</v>
          </cell>
          <cell r="H114">
            <v>-3.84</v>
          </cell>
        </row>
        <row r="115">
          <cell r="E115">
            <v>33291</v>
          </cell>
          <cell r="F115">
            <v>17.91</v>
          </cell>
          <cell r="G115">
            <v>16.62</v>
          </cell>
          <cell r="H115">
            <v>-1.2899999999999991</v>
          </cell>
        </row>
        <row r="116">
          <cell r="E116">
            <v>33298</v>
          </cell>
          <cell r="F116">
            <v>19.38</v>
          </cell>
          <cell r="G116">
            <v>18.89</v>
          </cell>
          <cell r="H116">
            <v>-0.48999999999999844</v>
          </cell>
        </row>
        <row r="117">
          <cell r="E117">
            <v>33305</v>
          </cell>
          <cell r="F117">
            <v>19.309999999999999</v>
          </cell>
          <cell r="G117">
            <v>18.809999999999999</v>
          </cell>
          <cell r="H117">
            <v>-0.5</v>
          </cell>
        </row>
        <row r="118">
          <cell r="E118">
            <v>33312</v>
          </cell>
          <cell r="F118">
            <v>20.010000000000002</v>
          </cell>
          <cell r="G118">
            <v>17.73</v>
          </cell>
          <cell r="H118">
            <v>-2.2800000000000011</v>
          </cell>
        </row>
        <row r="119">
          <cell r="E119">
            <v>33319</v>
          </cell>
          <cell r="F119">
            <v>20.100000000000001</v>
          </cell>
          <cell r="G119">
            <v>18.57</v>
          </cell>
          <cell r="H119">
            <v>-1.5300000000000011</v>
          </cell>
        </row>
        <row r="120">
          <cell r="E120">
            <v>33326</v>
          </cell>
          <cell r="F120">
            <v>19.63</v>
          </cell>
          <cell r="G120">
            <v>18.170000000000002</v>
          </cell>
          <cell r="H120">
            <v>-1.4599999999999973</v>
          </cell>
        </row>
        <row r="121">
          <cell r="E121">
            <v>33333</v>
          </cell>
          <cell r="F121">
            <v>19.96</v>
          </cell>
          <cell r="G121">
            <v>18.61</v>
          </cell>
          <cell r="H121">
            <v>-1.3500000000000014</v>
          </cell>
        </row>
        <row r="122">
          <cell r="E122">
            <v>33340</v>
          </cell>
          <cell r="F122">
            <v>21.48</v>
          </cell>
          <cell r="G122">
            <v>20.02</v>
          </cell>
          <cell r="H122">
            <v>-1.4600000000000009</v>
          </cell>
        </row>
        <row r="123">
          <cell r="E123">
            <v>33347</v>
          </cell>
          <cell r="F123">
            <v>21.13</v>
          </cell>
          <cell r="G123">
            <v>19.14</v>
          </cell>
          <cell r="H123">
            <v>-1.9899999999999984</v>
          </cell>
        </row>
        <row r="124">
          <cell r="E124">
            <v>33354</v>
          </cell>
          <cell r="F124">
            <v>21.28</v>
          </cell>
          <cell r="G124">
            <v>19.61</v>
          </cell>
          <cell r="H124">
            <v>-1.6700000000000017</v>
          </cell>
        </row>
        <row r="125">
          <cell r="E125">
            <v>33361</v>
          </cell>
          <cell r="F125">
            <v>21.37</v>
          </cell>
          <cell r="G125">
            <v>19.66</v>
          </cell>
          <cell r="H125">
            <v>-1.7100000000000009</v>
          </cell>
        </row>
        <row r="126">
          <cell r="E126">
            <v>33368</v>
          </cell>
          <cell r="F126">
            <v>21.27</v>
          </cell>
          <cell r="G126">
            <v>19.600000000000001</v>
          </cell>
          <cell r="H126">
            <v>-1.6699999999999982</v>
          </cell>
        </row>
        <row r="127">
          <cell r="E127">
            <v>33375</v>
          </cell>
          <cell r="F127">
            <v>21.18</v>
          </cell>
          <cell r="G127">
            <v>19.579999999999998</v>
          </cell>
          <cell r="H127">
            <v>-1.6000000000000014</v>
          </cell>
        </row>
        <row r="128">
          <cell r="E128">
            <v>33382</v>
          </cell>
          <cell r="F128">
            <v>21.19</v>
          </cell>
          <cell r="G128">
            <v>19.350000000000001</v>
          </cell>
          <cell r="H128">
            <v>-1.8399999999999999</v>
          </cell>
        </row>
        <row r="129">
          <cell r="E129">
            <v>33389</v>
          </cell>
          <cell r="F129">
            <v>21.13</v>
          </cell>
          <cell r="G129">
            <v>19.21</v>
          </cell>
          <cell r="H129">
            <v>-1.9199999999999982</v>
          </cell>
        </row>
        <row r="130">
          <cell r="E130">
            <v>33396</v>
          </cell>
          <cell r="F130">
            <v>20.28</v>
          </cell>
          <cell r="G130">
            <v>18.5</v>
          </cell>
          <cell r="H130">
            <v>-1.7800000000000011</v>
          </cell>
        </row>
        <row r="131">
          <cell r="E131">
            <v>33403</v>
          </cell>
          <cell r="F131">
            <v>19.670000000000002</v>
          </cell>
          <cell r="G131">
            <v>17.96</v>
          </cell>
          <cell r="H131">
            <v>-1.7100000000000009</v>
          </cell>
        </row>
        <row r="132">
          <cell r="E132">
            <v>33410</v>
          </cell>
          <cell r="F132">
            <v>20.23</v>
          </cell>
          <cell r="G132">
            <v>18.54</v>
          </cell>
          <cell r="H132">
            <v>-1.6900000000000013</v>
          </cell>
        </row>
        <row r="133">
          <cell r="E133">
            <v>33417</v>
          </cell>
          <cell r="F133">
            <v>20.56</v>
          </cell>
          <cell r="G133">
            <v>18.72</v>
          </cell>
          <cell r="H133">
            <v>-1.8399999999999999</v>
          </cell>
        </row>
        <row r="134">
          <cell r="E134">
            <v>33424</v>
          </cell>
          <cell r="F134">
            <v>20.89</v>
          </cell>
          <cell r="G134">
            <v>18.920000000000002</v>
          </cell>
          <cell r="H134">
            <v>-1.9699999999999989</v>
          </cell>
        </row>
        <row r="135">
          <cell r="E135">
            <v>33431</v>
          </cell>
          <cell r="F135">
            <v>21.72</v>
          </cell>
          <cell r="G135">
            <v>19.739999999999998</v>
          </cell>
          <cell r="H135">
            <v>-1.9800000000000004</v>
          </cell>
        </row>
        <row r="136">
          <cell r="E136">
            <v>33438</v>
          </cell>
          <cell r="F136">
            <v>22.16</v>
          </cell>
          <cell r="G136">
            <v>20.21</v>
          </cell>
          <cell r="H136">
            <v>-1.9499999999999993</v>
          </cell>
        </row>
        <row r="137">
          <cell r="E137">
            <v>33445</v>
          </cell>
          <cell r="F137">
            <v>21.48</v>
          </cell>
          <cell r="G137">
            <v>19.62</v>
          </cell>
          <cell r="H137">
            <v>-1.8599999999999994</v>
          </cell>
        </row>
        <row r="138">
          <cell r="E138">
            <v>33452</v>
          </cell>
          <cell r="F138">
            <v>21.32</v>
          </cell>
          <cell r="G138">
            <v>19.5</v>
          </cell>
          <cell r="H138">
            <v>-1.8200000000000003</v>
          </cell>
        </row>
        <row r="139">
          <cell r="E139">
            <v>33459</v>
          </cell>
          <cell r="F139">
            <v>21.62</v>
          </cell>
          <cell r="G139">
            <v>19.600000000000001</v>
          </cell>
          <cell r="H139">
            <v>-2.0199999999999996</v>
          </cell>
        </row>
        <row r="140">
          <cell r="E140">
            <v>33466</v>
          </cell>
          <cell r="F140">
            <v>21.3</v>
          </cell>
          <cell r="G140">
            <v>19.48</v>
          </cell>
          <cell r="H140">
            <v>-1.8200000000000003</v>
          </cell>
        </row>
        <row r="141">
          <cell r="E141">
            <v>33473</v>
          </cell>
          <cell r="F141">
            <v>21.81</v>
          </cell>
          <cell r="G141">
            <v>19.98</v>
          </cell>
          <cell r="H141">
            <v>-1.8299999999999983</v>
          </cell>
        </row>
        <row r="142">
          <cell r="E142">
            <v>33480</v>
          </cell>
          <cell r="F142">
            <v>22.26</v>
          </cell>
          <cell r="G142">
            <v>20.7</v>
          </cell>
          <cell r="H142">
            <v>-1.5600000000000023</v>
          </cell>
        </row>
        <row r="143">
          <cell r="E143">
            <v>33487</v>
          </cell>
          <cell r="F143">
            <v>21.57</v>
          </cell>
          <cell r="G143">
            <v>20.07</v>
          </cell>
          <cell r="H143">
            <v>-1.5</v>
          </cell>
        </row>
        <row r="144">
          <cell r="E144">
            <v>33494</v>
          </cell>
          <cell r="F144">
            <v>21.68</v>
          </cell>
          <cell r="G144">
            <v>20.32</v>
          </cell>
          <cell r="H144">
            <v>-1.3599999999999994</v>
          </cell>
        </row>
        <row r="145">
          <cell r="E145">
            <v>33501</v>
          </cell>
          <cell r="F145">
            <v>21.97</v>
          </cell>
          <cell r="G145">
            <v>20.440000000000001</v>
          </cell>
          <cell r="H145">
            <v>-1.5299999999999976</v>
          </cell>
        </row>
        <row r="146">
          <cell r="E146">
            <v>33508</v>
          </cell>
          <cell r="F146">
            <v>22.32</v>
          </cell>
          <cell r="G146">
            <v>21.17</v>
          </cell>
          <cell r="H146">
            <v>-1.1499999999999986</v>
          </cell>
        </row>
        <row r="147">
          <cell r="E147">
            <v>33515</v>
          </cell>
          <cell r="F147">
            <v>22.61</v>
          </cell>
          <cell r="G147">
            <v>21.44</v>
          </cell>
          <cell r="H147">
            <v>-1.1699999999999982</v>
          </cell>
        </row>
        <row r="148">
          <cell r="E148">
            <v>33522</v>
          </cell>
          <cell r="F148">
            <v>23.09</v>
          </cell>
          <cell r="G148">
            <v>22.04</v>
          </cell>
          <cell r="H148">
            <v>-1.0500000000000007</v>
          </cell>
        </row>
        <row r="149">
          <cell r="E149">
            <v>33529</v>
          </cell>
          <cell r="F149">
            <v>24.14</v>
          </cell>
          <cell r="G149">
            <v>22.59</v>
          </cell>
          <cell r="H149">
            <v>-1.5500000000000007</v>
          </cell>
        </row>
        <row r="150">
          <cell r="E150">
            <v>33536</v>
          </cell>
          <cell r="F150">
            <v>23.12</v>
          </cell>
          <cell r="G150">
            <v>21.79</v>
          </cell>
          <cell r="H150">
            <v>-1.3300000000000018</v>
          </cell>
        </row>
        <row r="151">
          <cell r="E151">
            <v>33543</v>
          </cell>
          <cell r="F151">
            <v>23.82</v>
          </cell>
          <cell r="G151">
            <v>22.51</v>
          </cell>
          <cell r="H151">
            <v>-1.3099999999999987</v>
          </cell>
        </row>
        <row r="152">
          <cell r="E152">
            <v>33550</v>
          </cell>
          <cell r="F152">
            <v>23.01</v>
          </cell>
          <cell r="G152">
            <v>21.84</v>
          </cell>
          <cell r="H152">
            <v>-1.1700000000000017</v>
          </cell>
        </row>
        <row r="153">
          <cell r="E153">
            <v>33557</v>
          </cell>
          <cell r="F153">
            <v>22.79</v>
          </cell>
          <cell r="G153">
            <v>21.59</v>
          </cell>
          <cell r="H153">
            <v>-1.1999999999999993</v>
          </cell>
        </row>
        <row r="154">
          <cell r="E154">
            <v>33564</v>
          </cell>
          <cell r="F154">
            <v>21.21</v>
          </cell>
          <cell r="G154">
            <v>19.96</v>
          </cell>
          <cell r="H154">
            <v>-1.25</v>
          </cell>
        </row>
        <row r="155">
          <cell r="E155">
            <v>33571</v>
          </cell>
          <cell r="F155">
            <v>21.48</v>
          </cell>
          <cell r="G155">
            <v>20.13</v>
          </cell>
          <cell r="H155">
            <v>-1.3500000000000014</v>
          </cell>
        </row>
        <row r="156">
          <cell r="E156">
            <v>33578</v>
          </cell>
          <cell r="F156">
            <v>20.04</v>
          </cell>
          <cell r="G156">
            <v>18.88</v>
          </cell>
          <cell r="H156">
            <v>-1.1600000000000001</v>
          </cell>
        </row>
        <row r="157">
          <cell r="E157">
            <v>33585</v>
          </cell>
          <cell r="F157">
            <v>20.05</v>
          </cell>
          <cell r="G157">
            <v>18.809999999999999</v>
          </cell>
          <cell r="H157">
            <v>-1.240000000000002</v>
          </cell>
        </row>
        <row r="158">
          <cell r="E158">
            <v>33592</v>
          </cell>
          <cell r="F158">
            <v>18.52</v>
          </cell>
          <cell r="G158">
            <v>17.399999999999999</v>
          </cell>
          <cell r="H158">
            <v>-1.120000000000001</v>
          </cell>
        </row>
        <row r="159">
          <cell r="E159">
            <v>33599</v>
          </cell>
          <cell r="F159">
            <v>18.760000000000002</v>
          </cell>
          <cell r="G159">
            <v>17.68</v>
          </cell>
          <cell r="H159">
            <v>-1.0800000000000018</v>
          </cell>
        </row>
        <row r="160">
          <cell r="E160">
            <v>33606</v>
          </cell>
          <cell r="F160">
            <v>19.23</v>
          </cell>
          <cell r="G160">
            <v>18.12</v>
          </cell>
          <cell r="H160">
            <v>-1.1099999999999994</v>
          </cell>
        </row>
        <row r="161">
          <cell r="E161">
            <v>33613</v>
          </cell>
          <cell r="F161">
            <v>18.23</v>
          </cell>
          <cell r="G161">
            <v>17.239999999999998</v>
          </cell>
          <cell r="H161">
            <v>-0.99000000000000199</v>
          </cell>
        </row>
        <row r="162">
          <cell r="E162">
            <v>33620</v>
          </cell>
          <cell r="F162">
            <v>19.16</v>
          </cell>
          <cell r="G162">
            <v>18.32</v>
          </cell>
          <cell r="H162">
            <v>-0.83999999999999986</v>
          </cell>
        </row>
        <row r="163">
          <cell r="E163">
            <v>33627</v>
          </cell>
          <cell r="F163">
            <v>19</v>
          </cell>
          <cell r="G163">
            <v>18.22</v>
          </cell>
          <cell r="H163">
            <v>-0.78000000000000114</v>
          </cell>
        </row>
        <row r="164">
          <cell r="E164">
            <v>33634</v>
          </cell>
          <cell r="F164">
            <v>18.899999999999999</v>
          </cell>
          <cell r="G164">
            <v>18.149999999999999</v>
          </cell>
          <cell r="H164">
            <v>-0.75</v>
          </cell>
        </row>
        <row r="165">
          <cell r="E165">
            <v>33641</v>
          </cell>
          <cell r="F165">
            <v>19.87</v>
          </cell>
          <cell r="G165">
            <v>18.86</v>
          </cell>
          <cell r="H165">
            <v>-1.0100000000000016</v>
          </cell>
        </row>
        <row r="166">
          <cell r="E166">
            <v>33648</v>
          </cell>
          <cell r="F166">
            <v>19.46</v>
          </cell>
          <cell r="G166">
            <v>18.43</v>
          </cell>
          <cell r="H166">
            <v>-1.0300000000000011</v>
          </cell>
        </row>
        <row r="167">
          <cell r="E167">
            <v>33655</v>
          </cell>
          <cell r="F167">
            <v>18.66</v>
          </cell>
          <cell r="G167">
            <v>17.71</v>
          </cell>
          <cell r="H167">
            <v>-0.94999999999999929</v>
          </cell>
        </row>
        <row r="168">
          <cell r="E168">
            <v>33662</v>
          </cell>
          <cell r="F168">
            <v>18.68</v>
          </cell>
          <cell r="G168">
            <v>17.55</v>
          </cell>
          <cell r="H168">
            <v>-1.129999999999999</v>
          </cell>
        </row>
        <row r="169">
          <cell r="E169">
            <v>33669</v>
          </cell>
          <cell r="F169">
            <v>18.510000000000002</v>
          </cell>
          <cell r="G169">
            <v>17.38</v>
          </cell>
          <cell r="H169">
            <v>-1.1300000000000026</v>
          </cell>
        </row>
        <row r="170">
          <cell r="E170">
            <v>33676</v>
          </cell>
          <cell r="F170">
            <v>19.18</v>
          </cell>
          <cell r="G170">
            <v>17.87</v>
          </cell>
          <cell r="H170">
            <v>-1.3099999999999987</v>
          </cell>
        </row>
        <row r="171">
          <cell r="E171">
            <v>33683</v>
          </cell>
          <cell r="F171">
            <v>18.899999999999999</v>
          </cell>
          <cell r="G171">
            <v>17.68</v>
          </cell>
          <cell r="H171">
            <v>-1.2199999999999989</v>
          </cell>
        </row>
        <row r="172">
          <cell r="E172">
            <v>33690</v>
          </cell>
          <cell r="F172">
            <v>19.16</v>
          </cell>
          <cell r="G172">
            <v>17.91</v>
          </cell>
          <cell r="H172">
            <v>-1.25</v>
          </cell>
        </row>
        <row r="173">
          <cell r="E173">
            <v>33697</v>
          </cell>
          <cell r="F173">
            <v>20.29</v>
          </cell>
          <cell r="G173">
            <v>18.760000000000002</v>
          </cell>
          <cell r="H173">
            <v>-1.5299999999999976</v>
          </cell>
        </row>
        <row r="174">
          <cell r="E174">
            <v>33704</v>
          </cell>
          <cell r="F174">
            <v>20.440000000000001</v>
          </cell>
          <cell r="G174">
            <v>19.09</v>
          </cell>
          <cell r="H174">
            <v>-1.3500000000000014</v>
          </cell>
        </row>
        <row r="175">
          <cell r="E175">
            <v>33711</v>
          </cell>
          <cell r="F175">
            <v>20.21</v>
          </cell>
          <cell r="G175">
            <v>18.989999999999998</v>
          </cell>
          <cell r="H175">
            <v>-1.2200000000000024</v>
          </cell>
        </row>
        <row r="176">
          <cell r="E176">
            <v>33718</v>
          </cell>
          <cell r="F176">
            <v>20.22</v>
          </cell>
          <cell r="G176">
            <v>18.86</v>
          </cell>
          <cell r="H176">
            <v>-1.3599999999999994</v>
          </cell>
        </row>
        <row r="177">
          <cell r="E177">
            <v>33725</v>
          </cell>
          <cell r="F177">
            <v>20.85</v>
          </cell>
          <cell r="G177">
            <v>19.7</v>
          </cell>
          <cell r="H177">
            <v>-1.1500000000000021</v>
          </cell>
        </row>
        <row r="178">
          <cell r="E178">
            <v>33732</v>
          </cell>
          <cell r="F178">
            <v>20.86</v>
          </cell>
          <cell r="G178">
            <v>19.7</v>
          </cell>
          <cell r="H178">
            <v>-1.1600000000000001</v>
          </cell>
        </row>
        <row r="179">
          <cell r="E179">
            <v>33739</v>
          </cell>
          <cell r="F179">
            <v>20.69</v>
          </cell>
          <cell r="G179">
            <v>19.59</v>
          </cell>
          <cell r="H179">
            <v>-1.1000000000000014</v>
          </cell>
        </row>
        <row r="180">
          <cell r="E180">
            <v>33746</v>
          </cell>
          <cell r="F180">
            <v>20.94</v>
          </cell>
          <cell r="G180">
            <v>19.72</v>
          </cell>
          <cell r="H180">
            <v>-1.2200000000000024</v>
          </cell>
        </row>
        <row r="181">
          <cell r="E181">
            <v>33753</v>
          </cell>
          <cell r="F181">
            <v>22.11</v>
          </cell>
          <cell r="G181">
            <v>20.79</v>
          </cell>
          <cell r="H181">
            <v>-1.3200000000000003</v>
          </cell>
        </row>
        <row r="182">
          <cell r="E182">
            <v>33760</v>
          </cell>
          <cell r="F182">
            <v>22.62</v>
          </cell>
          <cell r="G182">
            <v>21.3</v>
          </cell>
          <cell r="H182">
            <v>-1.3200000000000003</v>
          </cell>
        </row>
        <row r="183">
          <cell r="E183">
            <v>33767</v>
          </cell>
          <cell r="F183">
            <v>22.3</v>
          </cell>
          <cell r="G183">
            <v>21.1</v>
          </cell>
          <cell r="H183">
            <v>-1.1999999999999993</v>
          </cell>
        </row>
        <row r="184">
          <cell r="E184">
            <v>33774</v>
          </cell>
          <cell r="F184">
            <v>22.26</v>
          </cell>
          <cell r="G184">
            <v>21.09</v>
          </cell>
          <cell r="H184">
            <v>-1.1700000000000017</v>
          </cell>
        </row>
        <row r="185">
          <cell r="E185">
            <v>33781</v>
          </cell>
          <cell r="F185">
            <v>22.44</v>
          </cell>
          <cell r="G185">
            <v>21.17</v>
          </cell>
          <cell r="H185">
            <v>-1.2699999999999996</v>
          </cell>
        </row>
        <row r="186">
          <cell r="E186">
            <v>33788</v>
          </cell>
          <cell r="F186">
            <v>22.1</v>
          </cell>
          <cell r="G186">
            <v>20.8</v>
          </cell>
          <cell r="H186">
            <v>-1.3000000000000007</v>
          </cell>
        </row>
        <row r="187">
          <cell r="E187">
            <v>33795</v>
          </cell>
          <cell r="F187">
            <v>21.28</v>
          </cell>
          <cell r="G187">
            <v>19.86</v>
          </cell>
          <cell r="H187">
            <v>-1.4200000000000017</v>
          </cell>
        </row>
        <row r="188">
          <cell r="E188">
            <v>33802</v>
          </cell>
          <cell r="F188">
            <v>21.58</v>
          </cell>
          <cell r="G188">
            <v>20.13</v>
          </cell>
          <cell r="H188">
            <v>-1.4499999999999993</v>
          </cell>
        </row>
        <row r="189">
          <cell r="E189">
            <v>33809</v>
          </cell>
          <cell r="F189">
            <v>21.98</v>
          </cell>
          <cell r="G189">
            <v>20.71</v>
          </cell>
          <cell r="H189">
            <v>-1.2699999999999996</v>
          </cell>
        </row>
        <row r="190">
          <cell r="E190">
            <v>33816</v>
          </cell>
          <cell r="F190">
            <v>21.87</v>
          </cell>
          <cell r="G190">
            <v>20.47</v>
          </cell>
          <cell r="H190">
            <v>-1.4000000000000021</v>
          </cell>
        </row>
        <row r="191">
          <cell r="E191">
            <v>33823</v>
          </cell>
          <cell r="F191">
            <v>21.22</v>
          </cell>
          <cell r="G191">
            <v>19.86</v>
          </cell>
          <cell r="H191">
            <v>-1.3599999999999994</v>
          </cell>
        </row>
        <row r="192">
          <cell r="E192">
            <v>33830</v>
          </cell>
          <cell r="F192">
            <v>21.28</v>
          </cell>
          <cell r="G192">
            <v>20</v>
          </cell>
          <cell r="H192">
            <v>-1.2800000000000011</v>
          </cell>
        </row>
        <row r="193">
          <cell r="E193">
            <v>33837</v>
          </cell>
          <cell r="F193">
            <v>21.08</v>
          </cell>
          <cell r="G193">
            <v>19.68</v>
          </cell>
          <cell r="H193">
            <v>-1.3999999999999986</v>
          </cell>
        </row>
        <row r="194">
          <cell r="E194">
            <v>33844</v>
          </cell>
          <cell r="F194">
            <v>21.31</v>
          </cell>
          <cell r="G194">
            <v>19.87</v>
          </cell>
          <cell r="H194">
            <v>-1.4399999999999977</v>
          </cell>
        </row>
        <row r="195">
          <cell r="E195">
            <v>33851</v>
          </cell>
          <cell r="F195">
            <v>21.77</v>
          </cell>
          <cell r="G195">
            <v>20.190000000000001</v>
          </cell>
          <cell r="H195">
            <v>-1.5799999999999983</v>
          </cell>
        </row>
        <row r="196">
          <cell r="E196">
            <v>33858</v>
          </cell>
          <cell r="F196">
            <v>22.01</v>
          </cell>
          <cell r="G196">
            <v>20.43</v>
          </cell>
          <cell r="H196">
            <v>-1.5800000000000018</v>
          </cell>
        </row>
        <row r="197">
          <cell r="E197">
            <v>33865</v>
          </cell>
          <cell r="F197">
            <v>21.98</v>
          </cell>
          <cell r="G197">
            <v>20.309999999999999</v>
          </cell>
          <cell r="H197">
            <v>-1.6700000000000017</v>
          </cell>
        </row>
        <row r="198">
          <cell r="E198">
            <v>33872</v>
          </cell>
          <cell r="F198">
            <v>21.68</v>
          </cell>
          <cell r="G198">
            <v>20.329999999999998</v>
          </cell>
          <cell r="H198">
            <v>-1.3500000000000014</v>
          </cell>
        </row>
        <row r="199">
          <cell r="E199">
            <v>33879</v>
          </cell>
          <cell r="F199">
            <v>21.92</v>
          </cell>
          <cell r="G199">
            <v>20.5</v>
          </cell>
          <cell r="H199">
            <v>-1.4200000000000017</v>
          </cell>
        </row>
        <row r="200">
          <cell r="E200">
            <v>33886</v>
          </cell>
          <cell r="F200">
            <v>22.37</v>
          </cell>
          <cell r="G200">
            <v>20.9</v>
          </cell>
          <cell r="H200">
            <v>-1.4700000000000024</v>
          </cell>
        </row>
        <row r="201">
          <cell r="E201">
            <v>33893</v>
          </cell>
          <cell r="F201">
            <v>22.28</v>
          </cell>
          <cell r="G201">
            <v>20.83</v>
          </cell>
          <cell r="H201">
            <v>-1.4500000000000028</v>
          </cell>
        </row>
        <row r="202">
          <cell r="E202">
            <v>33900</v>
          </cell>
          <cell r="F202">
            <v>21.19</v>
          </cell>
          <cell r="G202">
            <v>19.98</v>
          </cell>
          <cell r="H202">
            <v>-1.2100000000000009</v>
          </cell>
        </row>
        <row r="203">
          <cell r="E203">
            <v>33907</v>
          </cell>
          <cell r="F203">
            <v>20.62</v>
          </cell>
          <cell r="G203">
            <v>19.45</v>
          </cell>
          <cell r="H203">
            <v>-1.1700000000000017</v>
          </cell>
        </row>
        <row r="204">
          <cell r="E204">
            <v>33914</v>
          </cell>
          <cell r="F204">
            <v>20.3</v>
          </cell>
          <cell r="G204">
            <v>19.190000000000001</v>
          </cell>
          <cell r="H204">
            <v>-1.1099999999999994</v>
          </cell>
        </row>
        <row r="205">
          <cell r="E205">
            <v>33921</v>
          </cell>
          <cell r="F205">
            <v>20.079999999999998</v>
          </cell>
          <cell r="G205">
            <v>19.010000000000002</v>
          </cell>
          <cell r="H205">
            <v>-1.0699999999999967</v>
          </cell>
        </row>
        <row r="206">
          <cell r="E206">
            <v>33928</v>
          </cell>
          <cell r="F206">
            <v>20.399999999999999</v>
          </cell>
          <cell r="G206">
            <v>19.36</v>
          </cell>
          <cell r="H206">
            <v>-1.0399999999999991</v>
          </cell>
        </row>
        <row r="207">
          <cell r="E207">
            <v>33935</v>
          </cell>
          <cell r="F207">
            <v>20.27</v>
          </cell>
          <cell r="G207">
            <v>18.95</v>
          </cell>
          <cell r="H207">
            <v>-1.3200000000000003</v>
          </cell>
        </row>
        <row r="208">
          <cell r="E208">
            <v>33942</v>
          </cell>
          <cell r="F208">
            <v>18.940000000000001</v>
          </cell>
          <cell r="G208">
            <v>18.05</v>
          </cell>
          <cell r="H208">
            <v>-0.89000000000000057</v>
          </cell>
        </row>
        <row r="209">
          <cell r="E209">
            <v>33949</v>
          </cell>
          <cell r="F209">
            <v>19.09</v>
          </cell>
          <cell r="G209">
            <v>18.100000000000001</v>
          </cell>
          <cell r="H209">
            <v>-0.98999999999999844</v>
          </cell>
        </row>
        <row r="210">
          <cell r="E210">
            <v>33956</v>
          </cell>
          <cell r="F210">
            <v>19.829999999999998</v>
          </cell>
          <cell r="G210">
            <v>18.559999999999999</v>
          </cell>
          <cell r="H210">
            <v>-1.2699999999999996</v>
          </cell>
        </row>
        <row r="211">
          <cell r="E211">
            <v>33963</v>
          </cell>
          <cell r="F211">
            <v>19.95</v>
          </cell>
          <cell r="G211">
            <v>18.7</v>
          </cell>
          <cell r="H211">
            <v>-1.25</v>
          </cell>
        </row>
        <row r="212">
          <cell r="E212">
            <v>33970</v>
          </cell>
          <cell r="F212">
            <v>19.5</v>
          </cell>
          <cell r="G212">
            <v>18.29</v>
          </cell>
          <cell r="H212">
            <v>-1.2100000000000009</v>
          </cell>
        </row>
        <row r="213">
          <cell r="E213">
            <v>33977</v>
          </cell>
          <cell r="F213">
            <v>18.88</v>
          </cell>
          <cell r="G213">
            <v>17.48</v>
          </cell>
          <cell r="H213">
            <v>-1.3999999999999986</v>
          </cell>
        </row>
        <row r="214">
          <cell r="E214">
            <v>33984</v>
          </cell>
          <cell r="F214">
            <v>18.87</v>
          </cell>
          <cell r="G214">
            <v>17.5</v>
          </cell>
          <cell r="H214">
            <v>-1.370000000000001</v>
          </cell>
        </row>
        <row r="215">
          <cell r="E215">
            <v>33991</v>
          </cell>
          <cell r="F215">
            <v>18.829999999999998</v>
          </cell>
          <cell r="G215">
            <v>17.309999999999999</v>
          </cell>
          <cell r="H215">
            <v>-1.5199999999999996</v>
          </cell>
        </row>
        <row r="216">
          <cell r="E216">
            <v>33998</v>
          </cell>
          <cell r="F216">
            <v>20.260000000000002</v>
          </cell>
          <cell r="G216">
            <v>18.47</v>
          </cell>
          <cell r="H216">
            <v>-1.7900000000000027</v>
          </cell>
        </row>
        <row r="217">
          <cell r="E217">
            <v>34005</v>
          </cell>
          <cell r="F217">
            <v>20.21</v>
          </cell>
          <cell r="G217">
            <v>18.559999999999999</v>
          </cell>
          <cell r="H217">
            <v>-1.6500000000000021</v>
          </cell>
        </row>
        <row r="218">
          <cell r="E218">
            <v>34012</v>
          </cell>
          <cell r="F218">
            <v>19.98</v>
          </cell>
          <cell r="G218">
            <v>18.21</v>
          </cell>
          <cell r="H218">
            <v>-1.7699999999999996</v>
          </cell>
        </row>
        <row r="219">
          <cell r="E219">
            <v>34019</v>
          </cell>
          <cell r="F219">
            <v>19.62</v>
          </cell>
          <cell r="G219">
            <v>18.28</v>
          </cell>
          <cell r="H219">
            <v>-1.3399999999999999</v>
          </cell>
        </row>
        <row r="220">
          <cell r="E220">
            <v>34026</v>
          </cell>
          <cell r="F220">
            <v>20.6</v>
          </cell>
          <cell r="G220">
            <v>18.920000000000002</v>
          </cell>
          <cell r="H220">
            <v>-1.6799999999999997</v>
          </cell>
        </row>
        <row r="221">
          <cell r="E221">
            <v>34033</v>
          </cell>
          <cell r="F221">
            <v>20.93</v>
          </cell>
          <cell r="G221">
            <v>19.37</v>
          </cell>
          <cell r="H221">
            <v>-1.5599999999999987</v>
          </cell>
        </row>
        <row r="222">
          <cell r="E222">
            <v>34040</v>
          </cell>
          <cell r="F222">
            <v>20.29</v>
          </cell>
          <cell r="G222">
            <v>18.89</v>
          </cell>
          <cell r="H222">
            <v>-1.3999999999999986</v>
          </cell>
        </row>
        <row r="223">
          <cell r="E223">
            <v>34047</v>
          </cell>
          <cell r="F223">
            <v>20.079999999999998</v>
          </cell>
          <cell r="G223">
            <v>18.62</v>
          </cell>
          <cell r="H223">
            <v>-1.4599999999999973</v>
          </cell>
        </row>
        <row r="224">
          <cell r="E224">
            <v>34054</v>
          </cell>
          <cell r="F224">
            <v>20.41</v>
          </cell>
          <cell r="G224">
            <v>18.75</v>
          </cell>
          <cell r="H224">
            <v>-1.6600000000000001</v>
          </cell>
        </row>
        <row r="225">
          <cell r="E225">
            <v>34061</v>
          </cell>
          <cell r="F225">
            <v>20.65</v>
          </cell>
          <cell r="G225">
            <v>19.11</v>
          </cell>
          <cell r="H225">
            <v>-1.5399999999999991</v>
          </cell>
        </row>
        <row r="226">
          <cell r="E226">
            <v>34068</v>
          </cell>
          <cell r="F226">
            <v>20.22</v>
          </cell>
          <cell r="G226">
            <v>18.77</v>
          </cell>
          <cell r="H226">
            <v>-1.4499999999999993</v>
          </cell>
        </row>
        <row r="227">
          <cell r="E227">
            <v>34075</v>
          </cell>
          <cell r="F227">
            <v>20.14</v>
          </cell>
          <cell r="G227">
            <v>18.809999999999999</v>
          </cell>
          <cell r="H227">
            <v>-1.3300000000000018</v>
          </cell>
        </row>
        <row r="228">
          <cell r="E228">
            <v>34082</v>
          </cell>
          <cell r="F228">
            <v>20.34</v>
          </cell>
          <cell r="G228">
            <v>18.91</v>
          </cell>
          <cell r="H228">
            <v>-1.4299999999999997</v>
          </cell>
        </row>
        <row r="229">
          <cell r="E229">
            <v>34089</v>
          </cell>
          <cell r="F229">
            <v>20.53</v>
          </cell>
          <cell r="G229">
            <v>19.149999999999999</v>
          </cell>
          <cell r="H229">
            <v>-1.3800000000000026</v>
          </cell>
        </row>
        <row r="230">
          <cell r="E230">
            <v>34096</v>
          </cell>
          <cell r="F230">
            <v>20.440000000000001</v>
          </cell>
          <cell r="G230">
            <v>19.190000000000001</v>
          </cell>
          <cell r="H230">
            <v>-1.25</v>
          </cell>
        </row>
        <row r="231">
          <cell r="E231">
            <v>34103</v>
          </cell>
          <cell r="F231">
            <v>19.48</v>
          </cell>
          <cell r="G231">
            <v>18.600000000000001</v>
          </cell>
          <cell r="H231">
            <v>-0.87999999999999901</v>
          </cell>
        </row>
        <row r="232">
          <cell r="E232">
            <v>34110</v>
          </cell>
          <cell r="F232">
            <v>19.88</v>
          </cell>
          <cell r="G232">
            <v>18.43</v>
          </cell>
          <cell r="H232">
            <v>-1.4499999999999993</v>
          </cell>
        </row>
        <row r="233">
          <cell r="E233">
            <v>34117</v>
          </cell>
          <cell r="F233">
            <v>20.02</v>
          </cell>
          <cell r="G233">
            <v>18.600000000000001</v>
          </cell>
          <cell r="H233">
            <v>-1.4199999999999982</v>
          </cell>
        </row>
        <row r="234">
          <cell r="E234">
            <v>34124</v>
          </cell>
          <cell r="F234">
            <v>19.77</v>
          </cell>
          <cell r="G234">
            <v>18.309999999999999</v>
          </cell>
          <cell r="H234">
            <v>-1.4600000000000009</v>
          </cell>
        </row>
        <row r="235">
          <cell r="E235">
            <v>34131</v>
          </cell>
          <cell r="F235">
            <v>18.98</v>
          </cell>
          <cell r="G235">
            <v>17.66</v>
          </cell>
          <cell r="H235">
            <v>-1.3200000000000003</v>
          </cell>
        </row>
        <row r="236">
          <cell r="E236">
            <v>34138</v>
          </cell>
          <cell r="F236">
            <v>18.670000000000002</v>
          </cell>
          <cell r="G236">
            <v>17.559999999999999</v>
          </cell>
          <cell r="H236">
            <v>-1.110000000000003</v>
          </cell>
        </row>
        <row r="237">
          <cell r="E237">
            <v>34145</v>
          </cell>
          <cell r="F237">
            <v>18.84</v>
          </cell>
          <cell r="G237">
            <v>17.45</v>
          </cell>
          <cell r="H237">
            <v>-1.3900000000000006</v>
          </cell>
        </row>
        <row r="238">
          <cell r="E238">
            <v>34152</v>
          </cell>
          <cell r="F238">
            <v>17.95</v>
          </cell>
          <cell r="G238">
            <v>16.739999999999998</v>
          </cell>
          <cell r="H238">
            <v>-1.2100000000000009</v>
          </cell>
        </row>
        <row r="239">
          <cell r="E239">
            <v>34159</v>
          </cell>
          <cell r="F239">
            <v>17.89</v>
          </cell>
          <cell r="G239">
            <v>16.649999999999999</v>
          </cell>
          <cell r="H239">
            <v>-1.240000000000002</v>
          </cell>
        </row>
        <row r="240">
          <cell r="E240">
            <v>34166</v>
          </cell>
          <cell r="F240">
            <v>17.21</v>
          </cell>
          <cell r="G240">
            <v>16.309999999999999</v>
          </cell>
          <cell r="H240">
            <v>-0.90000000000000213</v>
          </cell>
        </row>
        <row r="241">
          <cell r="E241">
            <v>34173</v>
          </cell>
          <cell r="F241">
            <v>17.75</v>
          </cell>
          <cell r="G241">
            <v>16.690000000000001</v>
          </cell>
          <cell r="H241">
            <v>-1.0599999999999987</v>
          </cell>
        </row>
        <row r="242">
          <cell r="E242">
            <v>34180</v>
          </cell>
          <cell r="F242">
            <v>17.88</v>
          </cell>
          <cell r="G242">
            <v>16.75</v>
          </cell>
          <cell r="H242">
            <v>-1.129999999999999</v>
          </cell>
        </row>
        <row r="243">
          <cell r="E243">
            <v>34187</v>
          </cell>
          <cell r="F243">
            <v>17.27</v>
          </cell>
          <cell r="G243">
            <v>16.399999999999999</v>
          </cell>
          <cell r="H243">
            <v>-0.87000000000000099</v>
          </cell>
        </row>
        <row r="244">
          <cell r="E244">
            <v>34194</v>
          </cell>
          <cell r="F244">
            <v>18.14</v>
          </cell>
          <cell r="G244">
            <v>17.04</v>
          </cell>
          <cell r="H244">
            <v>-1.1000000000000014</v>
          </cell>
        </row>
        <row r="245">
          <cell r="E245">
            <v>34201</v>
          </cell>
          <cell r="F245">
            <v>18.09</v>
          </cell>
          <cell r="G245">
            <v>17.09</v>
          </cell>
          <cell r="H245">
            <v>-1</v>
          </cell>
        </row>
        <row r="246">
          <cell r="E246">
            <v>34208</v>
          </cell>
          <cell r="F246">
            <v>18.8</v>
          </cell>
          <cell r="G246">
            <v>17.46</v>
          </cell>
          <cell r="H246">
            <v>-1.3399999999999999</v>
          </cell>
        </row>
        <row r="247">
          <cell r="E247">
            <v>34215</v>
          </cell>
          <cell r="F247">
            <v>17.73</v>
          </cell>
          <cell r="G247">
            <v>16.53</v>
          </cell>
          <cell r="H247">
            <v>-1.1999999999999993</v>
          </cell>
        </row>
        <row r="248">
          <cell r="E248">
            <v>34222</v>
          </cell>
          <cell r="F248">
            <v>16.760000000000002</v>
          </cell>
          <cell r="G248">
            <v>15.71</v>
          </cell>
          <cell r="H248">
            <v>-1.0500000000000007</v>
          </cell>
        </row>
        <row r="249">
          <cell r="E249">
            <v>34229</v>
          </cell>
          <cell r="F249">
            <v>17.07</v>
          </cell>
          <cell r="G249">
            <v>16.13</v>
          </cell>
          <cell r="H249">
            <v>-0.94000000000000128</v>
          </cell>
        </row>
        <row r="250">
          <cell r="E250">
            <v>34236</v>
          </cell>
          <cell r="F250">
            <v>17.57</v>
          </cell>
          <cell r="G250">
            <v>16.29</v>
          </cell>
          <cell r="H250">
            <v>-1.2800000000000011</v>
          </cell>
        </row>
        <row r="251">
          <cell r="E251">
            <v>34243</v>
          </cell>
          <cell r="F251">
            <v>18.63</v>
          </cell>
          <cell r="G251">
            <v>17.3</v>
          </cell>
          <cell r="H251">
            <v>-1.3299999999999983</v>
          </cell>
        </row>
        <row r="252">
          <cell r="E252">
            <v>34250</v>
          </cell>
          <cell r="F252">
            <v>18.55</v>
          </cell>
          <cell r="G252">
            <v>17.190000000000001</v>
          </cell>
          <cell r="H252">
            <v>-1.3599999999999994</v>
          </cell>
        </row>
        <row r="253">
          <cell r="E253">
            <v>34257</v>
          </cell>
          <cell r="F253">
            <v>18.27</v>
          </cell>
          <cell r="G253">
            <v>16.93</v>
          </cell>
          <cell r="H253">
            <v>-1.3399999999999999</v>
          </cell>
        </row>
        <row r="254">
          <cell r="E254">
            <v>34264</v>
          </cell>
          <cell r="F254">
            <v>18.07</v>
          </cell>
          <cell r="G254">
            <v>16.850000000000001</v>
          </cell>
          <cell r="H254">
            <v>-1.2199999999999989</v>
          </cell>
        </row>
        <row r="255">
          <cell r="E255">
            <v>34271</v>
          </cell>
          <cell r="F255">
            <v>16.920000000000002</v>
          </cell>
          <cell r="G255">
            <v>15.8</v>
          </cell>
          <cell r="H255">
            <v>-1.120000000000001</v>
          </cell>
        </row>
        <row r="256">
          <cell r="E256">
            <v>34278</v>
          </cell>
          <cell r="F256">
            <v>17.09</v>
          </cell>
          <cell r="G256">
            <v>15.86</v>
          </cell>
          <cell r="H256">
            <v>-1.2300000000000004</v>
          </cell>
        </row>
        <row r="257">
          <cell r="E257">
            <v>34285</v>
          </cell>
          <cell r="F257">
            <v>16.72</v>
          </cell>
          <cell r="G257">
            <v>15.49</v>
          </cell>
          <cell r="H257">
            <v>-1.2299999999999986</v>
          </cell>
        </row>
        <row r="258">
          <cell r="E258">
            <v>34292</v>
          </cell>
          <cell r="F258">
            <v>16.559999999999999</v>
          </cell>
          <cell r="G258">
            <v>15.79</v>
          </cell>
          <cell r="H258">
            <v>-0.76999999999999957</v>
          </cell>
        </row>
        <row r="259">
          <cell r="E259">
            <v>34299</v>
          </cell>
          <cell r="F259">
            <v>16.38</v>
          </cell>
          <cell r="G259">
            <v>14.48</v>
          </cell>
          <cell r="H259">
            <v>-1.8999999999999986</v>
          </cell>
        </row>
        <row r="260">
          <cell r="E260">
            <v>34306</v>
          </cell>
          <cell r="F260">
            <v>14.97</v>
          </cell>
          <cell r="G260">
            <v>14.08</v>
          </cell>
          <cell r="H260">
            <v>-0.89000000000000057</v>
          </cell>
        </row>
        <row r="261">
          <cell r="E261">
            <v>34313</v>
          </cell>
          <cell r="F261">
            <v>15.07</v>
          </cell>
          <cell r="G261">
            <v>14.03</v>
          </cell>
          <cell r="H261">
            <v>-1.0400000000000009</v>
          </cell>
        </row>
        <row r="262">
          <cell r="E262">
            <v>34320</v>
          </cell>
          <cell r="F262">
            <v>13.91</v>
          </cell>
          <cell r="G262">
            <v>13.56</v>
          </cell>
          <cell r="H262">
            <v>-0.34999999999999964</v>
          </cell>
        </row>
        <row r="263">
          <cell r="E263">
            <v>34327</v>
          </cell>
          <cell r="F263">
            <v>14.48</v>
          </cell>
          <cell r="G263">
            <v>13.64</v>
          </cell>
          <cell r="H263">
            <v>-0.83999999999999986</v>
          </cell>
        </row>
        <row r="264">
          <cell r="E264">
            <v>34334</v>
          </cell>
          <cell r="F264">
            <v>14.17</v>
          </cell>
          <cell r="G264">
            <v>13.2</v>
          </cell>
          <cell r="H264">
            <v>-0.97000000000000064</v>
          </cell>
        </row>
        <row r="265">
          <cell r="E265">
            <v>34341</v>
          </cell>
          <cell r="F265">
            <v>15.32</v>
          </cell>
          <cell r="G265">
            <v>14.23</v>
          </cell>
          <cell r="H265">
            <v>-1.0899999999999999</v>
          </cell>
        </row>
        <row r="266">
          <cell r="E266">
            <v>34348</v>
          </cell>
          <cell r="F266">
            <v>14.78</v>
          </cell>
          <cell r="G266">
            <v>13.94</v>
          </cell>
          <cell r="H266">
            <v>-0.83999999999999986</v>
          </cell>
        </row>
        <row r="267">
          <cell r="E267">
            <v>34355</v>
          </cell>
          <cell r="F267">
            <v>15.1</v>
          </cell>
          <cell r="G267">
            <v>13.87</v>
          </cell>
          <cell r="H267">
            <v>-1.2300000000000004</v>
          </cell>
        </row>
        <row r="268">
          <cell r="E268">
            <v>34362</v>
          </cell>
          <cell r="F268">
            <v>15.34</v>
          </cell>
          <cell r="G268">
            <v>14.31</v>
          </cell>
          <cell r="H268">
            <v>-1.0299999999999994</v>
          </cell>
        </row>
        <row r="269">
          <cell r="E269">
            <v>34369</v>
          </cell>
          <cell r="F269">
            <v>15.63</v>
          </cell>
          <cell r="G269">
            <v>14.41</v>
          </cell>
          <cell r="H269">
            <v>-1.2200000000000006</v>
          </cell>
        </row>
        <row r="270">
          <cell r="E270">
            <v>34376</v>
          </cell>
          <cell r="F270">
            <v>14.72</v>
          </cell>
          <cell r="G270">
            <v>13.63</v>
          </cell>
          <cell r="H270">
            <v>-1.0899999999999999</v>
          </cell>
        </row>
        <row r="271">
          <cell r="E271">
            <v>34383</v>
          </cell>
          <cell r="F271">
            <v>14.21</v>
          </cell>
          <cell r="G271">
            <v>13.12</v>
          </cell>
          <cell r="H271">
            <v>-1.0900000000000016</v>
          </cell>
        </row>
        <row r="272">
          <cell r="E272">
            <v>34390</v>
          </cell>
          <cell r="F272">
            <v>14.57</v>
          </cell>
          <cell r="G272">
            <v>13.47</v>
          </cell>
          <cell r="H272">
            <v>-1.0999999999999996</v>
          </cell>
        </row>
        <row r="273">
          <cell r="E273">
            <v>34397</v>
          </cell>
          <cell r="F273">
            <v>14.57</v>
          </cell>
          <cell r="G273">
            <v>13.45</v>
          </cell>
          <cell r="H273">
            <v>-1.120000000000001</v>
          </cell>
        </row>
        <row r="274">
          <cell r="E274">
            <v>34404</v>
          </cell>
          <cell r="F274">
            <v>14.44</v>
          </cell>
          <cell r="G274">
            <v>13.65</v>
          </cell>
          <cell r="H274">
            <v>-0.78999999999999915</v>
          </cell>
        </row>
        <row r="275">
          <cell r="E275">
            <v>34411</v>
          </cell>
          <cell r="F275">
            <v>14.88</v>
          </cell>
          <cell r="G275">
            <v>13.63</v>
          </cell>
          <cell r="H275">
            <v>-1.25</v>
          </cell>
        </row>
        <row r="276">
          <cell r="E276">
            <v>34418</v>
          </cell>
          <cell r="F276">
            <v>15.13</v>
          </cell>
          <cell r="G276">
            <v>14.11</v>
          </cell>
          <cell r="H276">
            <v>-1.0200000000000014</v>
          </cell>
        </row>
        <row r="277">
          <cell r="E277">
            <v>34425</v>
          </cell>
          <cell r="F277">
            <v>14.79</v>
          </cell>
          <cell r="G277">
            <v>13.25</v>
          </cell>
          <cell r="H277">
            <v>-1.5399999999999991</v>
          </cell>
        </row>
        <row r="278">
          <cell r="E278">
            <v>34432</v>
          </cell>
          <cell r="F278">
            <v>15.57</v>
          </cell>
          <cell r="G278">
            <v>14.36</v>
          </cell>
          <cell r="H278">
            <v>-1.2100000000000009</v>
          </cell>
        </row>
        <row r="279">
          <cell r="E279">
            <v>34439</v>
          </cell>
          <cell r="F279">
            <v>16.579999999999998</v>
          </cell>
          <cell r="G279">
            <v>15.12</v>
          </cell>
          <cell r="H279">
            <v>-1.4599999999999991</v>
          </cell>
        </row>
        <row r="280">
          <cell r="E280">
            <v>34446</v>
          </cell>
          <cell r="F280">
            <v>17.14</v>
          </cell>
          <cell r="G280">
            <v>15.74</v>
          </cell>
          <cell r="H280">
            <v>-1.4000000000000004</v>
          </cell>
        </row>
        <row r="281">
          <cell r="E281">
            <v>34453</v>
          </cell>
          <cell r="F281">
            <v>16.899999999999999</v>
          </cell>
          <cell r="G281">
            <v>15.69</v>
          </cell>
          <cell r="H281">
            <v>-1.2099999999999991</v>
          </cell>
        </row>
        <row r="282">
          <cell r="E282">
            <v>34460</v>
          </cell>
          <cell r="F282">
            <v>17.7</v>
          </cell>
          <cell r="G282">
            <v>16.28</v>
          </cell>
          <cell r="H282">
            <v>-1.4199999999999982</v>
          </cell>
        </row>
        <row r="283">
          <cell r="E283">
            <v>34467</v>
          </cell>
          <cell r="F283">
            <v>18.21</v>
          </cell>
          <cell r="G283">
            <v>16.59</v>
          </cell>
          <cell r="H283">
            <v>-1.620000000000001</v>
          </cell>
        </row>
        <row r="284">
          <cell r="E284">
            <v>34474</v>
          </cell>
          <cell r="F284">
            <v>18.920000000000002</v>
          </cell>
          <cell r="G284">
            <v>16.55</v>
          </cell>
          <cell r="H284">
            <v>-2.370000000000001</v>
          </cell>
        </row>
        <row r="285">
          <cell r="E285">
            <v>34481</v>
          </cell>
          <cell r="F285">
            <v>18.03</v>
          </cell>
          <cell r="G285">
            <v>16.39</v>
          </cell>
          <cell r="H285">
            <v>-1.6400000000000006</v>
          </cell>
        </row>
        <row r="286">
          <cell r="E286">
            <v>34488</v>
          </cell>
          <cell r="F286">
            <v>18.12</v>
          </cell>
          <cell r="G286">
            <v>16.37</v>
          </cell>
          <cell r="H286">
            <v>-1.75</v>
          </cell>
        </row>
        <row r="287">
          <cell r="E287">
            <v>34495</v>
          </cell>
          <cell r="F287">
            <v>18.48</v>
          </cell>
          <cell r="G287">
            <v>16.39</v>
          </cell>
          <cell r="H287">
            <v>-2.09</v>
          </cell>
        </row>
        <row r="288">
          <cell r="E288">
            <v>34502</v>
          </cell>
          <cell r="F288">
            <v>20.71</v>
          </cell>
          <cell r="G288">
            <v>17.41</v>
          </cell>
          <cell r="H288">
            <v>-3.3000000000000007</v>
          </cell>
        </row>
        <row r="289">
          <cell r="E289">
            <v>34509</v>
          </cell>
          <cell r="F289">
            <v>19.32</v>
          </cell>
          <cell r="G289">
            <v>17.38</v>
          </cell>
          <cell r="H289">
            <v>-1.9400000000000013</v>
          </cell>
        </row>
        <row r="290">
          <cell r="E290">
            <v>34516</v>
          </cell>
          <cell r="F290">
            <v>19.53</v>
          </cell>
          <cell r="G290">
            <v>17.57</v>
          </cell>
          <cell r="H290">
            <v>-1.9600000000000009</v>
          </cell>
        </row>
        <row r="291">
          <cell r="E291">
            <v>34523</v>
          </cell>
          <cell r="F291">
            <v>19.48</v>
          </cell>
          <cell r="G291">
            <v>17.37</v>
          </cell>
          <cell r="H291">
            <v>-2.1099999999999994</v>
          </cell>
        </row>
        <row r="292">
          <cell r="E292">
            <v>34530</v>
          </cell>
          <cell r="F292">
            <v>19.89</v>
          </cell>
          <cell r="G292">
            <v>17.77</v>
          </cell>
          <cell r="H292">
            <v>-2.120000000000001</v>
          </cell>
        </row>
        <row r="293">
          <cell r="E293">
            <v>34537</v>
          </cell>
          <cell r="F293">
            <v>19.61</v>
          </cell>
          <cell r="G293">
            <v>17.84</v>
          </cell>
          <cell r="H293">
            <v>-1.7699999999999996</v>
          </cell>
        </row>
        <row r="294">
          <cell r="E294">
            <v>34544</v>
          </cell>
          <cell r="F294">
            <v>20.3</v>
          </cell>
          <cell r="G294">
            <v>18.59</v>
          </cell>
          <cell r="H294">
            <v>-1.7100000000000009</v>
          </cell>
        </row>
        <row r="295">
          <cell r="E295">
            <v>34551</v>
          </cell>
          <cell r="F295">
            <v>19.309999999999999</v>
          </cell>
          <cell r="G295">
            <v>17.86</v>
          </cell>
          <cell r="H295">
            <v>-1.4499999999999993</v>
          </cell>
        </row>
        <row r="296">
          <cell r="E296">
            <v>34558</v>
          </cell>
          <cell r="F296">
            <v>18.05</v>
          </cell>
          <cell r="G296">
            <v>16.95</v>
          </cell>
          <cell r="H296">
            <v>-1.1000000000000014</v>
          </cell>
        </row>
        <row r="297">
          <cell r="E297">
            <v>34565</v>
          </cell>
          <cell r="F297">
            <v>17.579999999999998</v>
          </cell>
          <cell r="G297">
            <v>16.3</v>
          </cell>
          <cell r="H297">
            <v>-1.2799999999999976</v>
          </cell>
        </row>
        <row r="298">
          <cell r="E298">
            <v>34572</v>
          </cell>
          <cell r="F298">
            <v>17.14</v>
          </cell>
          <cell r="G298">
            <v>16.04</v>
          </cell>
          <cell r="H298">
            <v>-1.1000000000000014</v>
          </cell>
        </row>
        <row r="299">
          <cell r="E299">
            <v>34579</v>
          </cell>
          <cell r="F299">
            <v>17.52</v>
          </cell>
          <cell r="G299">
            <v>16.32</v>
          </cell>
          <cell r="H299">
            <v>-1.1999999999999993</v>
          </cell>
        </row>
        <row r="300">
          <cell r="E300">
            <v>34586</v>
          </cell>
          <cell r="F300">
            <v>17.53</v>
          </cell>
          <cell r="G300">
            <v>16.22</v>
          </cell>
          <cell r="H300">
            <v>-1.3100000000000023</v>
          </cell>
        </row>
        <row r="301">
          <cell r="E301">
            <v>34593</v>
          </cell>
          <cell r="F301">
            <v>16.829999999999998</v>
          </cell>
          <cell r="G301">
            <v>15.79</v>
          </cell>
          <cell r="H301">
            <v>-1.0399999999999991</v>
          </cell>
        </row>
        <row r="302">
          <cell r="E302">
            <v>34600</v>
          </cell>
          <cell r="F302">
            <v>17.829999999999998</v>
          </cell>
          <cell r="G302">
            <v>16.66</v>
          </cell>
          <cell r="H302">
            <v>-1.1699999999999982</v>
          </cell>
        </row>
        <row r="303">
          <cell r="E303">
            <v>34607</v>
          </cell>
          <cell r="F303">
            <v>18.39</v>
          </cell>
          <cell r="G303">
            <v>17.149999999999999</v>
          </cell>
          <cell r="H303">
            <v>-1.240000000000002</v>
          </cell>
        </row>
        <row r="304">
          <cell r="E304">
            <v>34614</v>
          </cell>
          <cell r="F304">
            <v>18.260000000000002</v>
          </cell>
          <cell r="G304">
            <v>16.93</v>
          </cell>
          <cell r="H304">
            <v>-1.3300000000000018</v>
          </cell>
        </row>
        <row r="305">
          <cell r="E305">
            <v>34621</v>
          </cell>
          <cell r="F305">
            <v>16.97</v>
          </cell>
          <cell r="G305">
            <v>15.81</v>
          </cell>
          <cell r="H305">
            <v>-1.1599999999999984</v>
          </cell>
        </row>
        <row r="306">
          <cell r="E306">
            <v>34628</v>
          </cell>
          <cell r="F306">
            <v>17.54</v>
          </cell>
          <cell r="G306">
            <v>16.260000000000002</v>
          </cell>
          <cell r="H306">
            <v>-1.2799999999999976</v>
          </cell>
        </row>
        <row r="307">
          <cell r="E307">
            <v>34635</v>
          </cell>
          <cell r="F307">
            <v>18.23</v>
          </cell>
          <cell r="G307">
            <v>17.010000000000002</v>
          </cell>
          <cell r="H307">
            <v>-1.2199999999999989</v>
          </cell>
        </row>
        <row r="308">
          <cell r="E308">
            <v>34642</v>
          </cell>
          <cell r="F308">
            <v>18.760000000000002</v>
          </cell>
          <cell r="G308">
            <v>17.739999999999998</v>
          </cell>
          <cell r="H308">
            <v>-1.0200000000000031</v>
          </cell>
        </row>
        <row r="309">
          <cell r="E309">
            <v>34649</v>
          </cell>
          <cell r="F309">
            <v>18.04</v>
          </cell>
          <cell r="G309">
            <v>17.46</v>
          </cell>
          <cell r="H309">
            <v>-0.57999999999999829</v>
          </cell>
        </row>
        <row r="310">
          <cell r="E310">
            <v>34656</v>
          </cell>
          <cell r="F310">
            <v>17.47</v>
          </cell>
          <cell r="G310">
            <v>16.72</v>
          </cell>
          <cell r="H310">
            <v>-0.75</v>
          </cell>
        </row>
        <row r="311">
          <cell r="E311">
            <v>34663</v>
          </cell>
          <cell r="F311">
            <v>18.149999999999999</v>
          </cell>
          <cell r="G311">
            <v>17.16</v>
          </cell>
          <cell r="H311">
            <v>-0.98999999999999844</v>
          </cell>
        </row>
        <row r="312">
          <cell r="E312">
            <v>34670</v>
          </cell>
          <cell r="F312">
            <v>16.989999999999998</v>
          </cell>
          <cell r="G312">
            <v>16.190000000000001</v>
          </cell>
          <cell r="H312">
            <v>-0.79999999999999716</v>
          </cell>
        </row>
        <row r="313">
          <cell r="E313">
            <v>34677</v>
          </cell>
          <cell r="F313">
            <v>17.13</v>
          </cell>
          <cell r="G313">
            <v>16.260000000000002</v>
          </cell>
          <cell r="H313">
            <v>-0.86999999999999744</v>
          </cell>
        </row>
        <row r="314">
          <cell r="E314">
            <v>34684</v>
          </cell>
          <cell r="F314">
            <v>16.760000000000002</v>
          </cell>
          <cell r="G314">
            <v>15.88</v>
          </cell>
          <cell r="H314">
            <v>-0.88000000000000078</v>
          </cell>
        </row>
        <row r="315">
          <cell r="E315">
            <v>34691</v>
          </cell>
          <cell r="F315">
            <v>17.350000000000001</v>
          </cell>
          <cell r="G315">
            <v>15.92</v>
          </cell>
          <cell r="H315">
            <v>-1.4300000000000015</v>
          </cell>
        </row>
        <row r="316">
          <cell r="E316">
            <v>34698</v>
          </cell>
          <cell r="F316">
            <v>17.760000000000002</v>
          </cell>
          <cell r="G316">
            <v>16.5</v>
          </cell>
          <cell r="H316">
            <v>-1.2600000000000016</v>
          </cell>
        </row>
        <row r="317">
          <cell r="E317">
            <v>34705</v>
          </cell>
          <cell r="F317">
            <v>17.670000000000002</v>
          </cell>
          <cell r="G317">
            <v>16.5</v>
          </cell>
          <cell r="H317">
            <v>-1.1700000000000017</v>
          </cell>
        </row>
        <row r="318">
          <cell r="E318">
            <v>34712</v>
          </cell>
          <cell r="F318">
            <v>17.52</v>
          </cell>
          <cell r="G318">
            <v>16.38</v>
          </cell>
          <cell r="H318">
            <v>-1.1400000000000006</v>
          </cell>
        </row>
        <row r="319">
          <cell r="E319">
            <v>34719</v>
          </cell>
          <cell r="F319">
            <v>18.649999999999999</v>
          </cell>
          <cell r="G319">
            <v>16.87</v>
          </cell>
          <cell r="H319">
            <v>-1.7799999999999976</v>
          </cell>
        </row>
        <row r="320">
          <cell r="E320">
            <v>34726</v>
          </cell>
          <cell r="F320">
            <v>17.95</v>
          </cell>
          <cell r="G320">
            <v>16.39</v>
          </cell>
          <cell r="H320">
            <v>-1.5599999999999987</v>
          </cell>
        </row>
        <row r="321">
          <cell r="E321">
            <v>34733</v>
          </cell>
          <cell r="F321">
            <v>18.78</v>
          </cell>
          <cell r="G321">
            <v>17.2</v>
          </cell>
          <cell r="H321">
            <v>-1.5800000000000018</v>
          </cell>
        </row>
        <row r="322">
          <cell r="E322">
            <v>34740</v>
          </cell>
          <cell r="F322">
            <v>18.46</v>
          </cell>
          <cell r="G322">
            <v>17.329999999999998</v>
          </cell>
          <cell r="H322">
            <v>-1.1300000000000026</v>
          </cell>
        </row>
        <row r="323">
          <cell r="E323">
            <v>34747</v>
          </cell>
          <cell r="F323">
            <v>18.91</v>
          </cell>
          <cell r="G323">
            <v>17.14</v>
          </cell>
          <cell r="H323">
            <v>-1.7699999999999996</v>
          </cell>
        </row>
        <row r="324">
          <cell r="E324">
            <v>34754</v>
          </cell>
          <cell r="F324">
            <v>18.690000000000001</v>
          </cell>
          <cell r="G324">
            <v>17.079999999999998</v>
          </cell>
          <cell r="H324">
            <v>-1.610000000000003</v>
          </cell>
        </row>
        <row r="325">
          <cell r="E325">
            <v>34761</v>
          </cell>
          <cell r="F325">
            <v>18.63</v>
          </cell>
          <cell r="G325">
            <v>16.87</v>
          </cell>
          <cell r="H325">
            <v>-1.759999999999998</v>
          </cell>
        </row>
        <row r="326">
          <cell r="E326">
            <v>34768</v>
          </cell>
          <cell r="F326">
            <v>17.91</v>
          </cell>
          <cell r="G326">
            <v>16.46</v>
          </cell>
          <cell r="H326">
            <v>-1.4499999999999993</v>
          </cell>
        </row>
        <row r="327">
          <cell r="E327">
            <v>34775</v>
          </cell>
          <cell r="F327">
            <v>18.260000000000002</v>
          </cell>
          <cell r="G327">
            <v>16.63</v>
          </cell>
          <cell r="H327">
            <v>-1.6300000000000026</v>
          </cell>
        </row>
        <row r="328">
          <cell r="E328">
            <v>34782</v>
          </cell>
          <cell r="F328">
            <v>18.78</v>
          </cell>
          <cell r="G328">
            <v>17.12</v>
          </cell>
          <cell r="H328">
            <v>-1.6600000000000001</v>
          </cell>
        </row>
        <row r="329">
          <cell r="E329">
            <v>34789</v>
          </cell>
          <cell r="F329">
            <v>19.170000000000002</v>
          </cell>
          <cell r="G329">
            <v>17.5</v>
          </cell>
          <cell r="H329">
            <v>-1.6700000000000017</v>
          </cell>
        </row>
        <row r="330">
          <cell r="E330">
            <v>34796</v>
          </cell>
          <cell r="F330">
            <v>19.670000000000002</v>
          </cell>
          <cell r="G330">
            <v>18.23</v>
          </cell>
          <cell r="H330">
            <v>-1.4400000000000013</v>
          </cell>
        </row>
        <row r="331">
          <cell r="E331">
            <v>34803</v>
          </cell>
          <cell r="F331">
            <v>19.149999999999999</v>
          </cell>
          <cell r="G331">
            <v>17.62</v>
          </cell>
          <cell r="H331">
            <v>-1.5299999999999976</v>
          </cell>
        </row>
        <row r="332">
          <cell r="E332">
            <v>34810</v>
          </cell>
          <cell r="F332">
            <v>20.41</v>
          </cell>
          <cell r="G332">
            <v>18.79</v>
          </cell>
          <cell r="H332">
            <v>-1.620000000000001</v>
          </cell>
        </row>
        <row r="333">
          <cell r="E333">
            <v>34817</v>
          </cell>
          <cell r="F333">
            <v>20.38</v>
          </cell>
          <cell r="G333">
            <v>19.059999999999999</v>
          </cell>
          <cell r="H333">
            <v>-1.3200000000000003</v>
          </cell>
        </row>
        <row r="334">
          <cell r="E334">
            <v>34824</v>
          </cell>
          <cell r="F334">
            <v>20.329999999999998</v>
          </cell>
          <cell r="G334">
            <v>19</v>
          </cell>
          <cell r="H334">
            <v>-1.3299999999999983</v>
          </cell>
        </row>
        <row r="335">
          <cell r="E335">
            <v>34831</v>
          </cell>
          <cell r="F335">
            <v>19.52</v>
          </cell>
          <cell r="G335">
            <v>18.52</v>
          </cell>
          <cell r="H335">
            <v>-1</v>
          </cell>
        </row>
        <row r="336">
          <cell r="E336">
            <v>34838</v>
          </cell>
          <cell r="F336">
            <v>20.059999999999999</v>
          </cell>
          <cell r="G336">
            <v>18.39</v>
          </cell>
          <cell r="H336">
            <v>-1.6699999999999982</v>
          </cell>
        </row>
        <row r="337">
          <cell r="E337">
            <v>34845</v>
          </cell>
          <cell r="F337">
            <v>18.690000000000001</v>
          </cell>
          <cell r="G337">
            <v>17.36</v>
          </cell>
          <cell r="H337">
            <v>-1.3300000000000018</v>
          </cell>
        </row>
        <row r="338">
          <cell r="E338">
            <v>34852</v>
          </cell>
          <cell r="F338">
            <v>19.14</v>
          </cell>
          <cell r="G338">
            <v>17.940000000000001</v>
          </cell>
          <cell r="H338">
            <v>-1.1999999999999993</v>
          </cell>
        </row>
        <row r="339">
          <cell r="E339">
            <v>34859</v>
          </cell>
          <cell r="F339">
            <v>18.8</v>
          </cell>
          <cell r="G339">
            <v>17.690000000000001</v>
          </cell>
          <cell r="H339">
            <v>-1.1099999999999994</v>
          </cell>
        </row>
        <row r="340">
          <cell r="E340">
            <v>34866</v>
          </cell>
          <cell r="F340">
            <v>18.84</v>
          </cell>
          <cell r="G340">
            <v>17.34</v>
          </cell>
          <cell r="H340">
            <v>-1.5</v>
          </cell>
        </row>
        <row r="341">
          <cell r="E341">
            <v>34873</v>
          </cell>
          <cell r="F341">
            <v>17.489999999999998</v>
          </cell>
          <cell r="G341">
            <v>16.45</v>
          </cell>
          <cell r="H341">
            <v>-1.0399999999999991</v>
          </cell>
        </row>
        <row r="342">
          <cell r="E342">
            <v>34880</v>
          </cell>
          <cell r="F342">
            <v>17.399999999999999</v>
          </cell>
          <cell r="G342">
            <v>16.38</v>
          </cell>
          <cell r="H342">
            <v>-1.0199999999999996</v>
          </cell>
        </row>
        <row r="343">
          <cell r="E343">
            <v>34887</v>
          </cell>
          <cell r="F343">
            <v>17.14</v>
          </cell>
          <cell r="G343">
            <v>16.05</v>
          </cell>
          <cell r="H343">
            <v>-1.0899999999999999</v>
          </cell>
        </row>
        <row r="344">
          <cell r="E344">
            <v>34894</v>
          </cell>
          <cell r="F344">
            <v>17.32</v>
          </cell>
          <cell r="G344">
            <v>16.059999999999999</v>
          </cell>
          <cell r="H344">
            <v>-1.2600000000000016</v>
          </cell>
        </row>
        <row r="345">
          <cell r="E345">
            <v>34901</v>
          </cell>
          <cell r="F345">
            <v>16.79</v>
          </cell>
          <cell r="G345">
            <v>15.59</v>
          </cell>
          <cell r="H345">
            <v>-1.1999999999999993</v>
          </cell>
        </row>
        <row r="346">
          <cell r="E346">
            <v>34908</v>
          </cell>
          <cell r="F346">
            <v>17.43</v>
          </cell>
          <cell r="G346">
            <v>16.010000000000002</v>
          </cell>
          <cell r="H346">
            <v>-1.4199999999999982</v>
          </cell>
        </row>
        <row r="347">
          <cell r="E347">
            <v>34915</v>
          </cell>
          <cell r="F347">
            <v>17.71</v>
          </cell>
          <cell r="G347">
            <v>16.23</v>
          </cell>
          <cell r="H347">
            <v>-1.4800000000000004</v>
          </cell>
        </row>
        <row r="348">
          <cell r="E348">
            <v>34922</v>
          </cell>
          <cell r="F348">
            <v>17.86</v>
          </cell>
          <cell r="G348">
            <v>16.260000000000002</v>
          </cell>
          <cell r="H348">
            <v>-1.5999999999999979</v>
          </cell>
        </row>
        <row r="349">
          <cell r="E349">
            <v>34929</v>
          </cell>
          <cell r="F349">
            <v>17.87</v>
          </cell>
          <cell r="G349">
            <v>16.04</v>
          </cell>
          <cell r="H349">
            <v>-1.8300000000000018</v>
          </cell>
        </row>
        <row r="350">
          <cell r="E350">
            <v>34936</v>
          </cell>
          <cell r="F350">
            <v>17.86</v>
          </cell>
          <cell r="G350">
            <v>16.170000000000002</v>
          </cell>
          <cell r="H350">
            <v>-1.6899999999999977</v>
          </cell>
        </row>
        <row r="351">
          <cell r="E351">
            <v>34943</v>
          </cell>
          <cell r="F351">
            <v>18.04</v>
          </cell>
          <cell r="G351">
            <v>16.43</v>
          </cell>
          <cell r="H351">
            <v>-1.6099999999999994</v>
          </cell>
        </row>
        <row r="352">
          <cell r="E352">
            <v>34950</v>
          </cell>
          <cell r="F352">
            <v>18.440000000000001</v>
          </cell>
          <cell r="G352">
            <v>16.670000000000002</v>
          </cell>
          <cell r="H352">
            <v>-1.7699999999999996</v>
          </cell>
        </row>
        <row r="353">
          <cell r="E353">
            <v>34957</v>
          </cell>
          <cell r="F353">
            <v>18.920000000000002</v>
          </cell>
          <cell r="G353">
            <v>16.8</v>
          </cell>
          <cell r="H353">
            <v>-2.120000000000001</v>
          </cell>
        </row>
        <row r="354">
          <cell r="E354">
            <v>34964</v>
          </cell>
          <cell r="F354">
            <v>17.25</v>
          </cell>
          <cell r="G354">
            <v>15.96</v>
          </cell>
          <cell r="H354">
            <v>-1.2899999999999991</v>
          </cell>
        </row>
        <row r="355">
          <cell r="E355">
            <v>34971</v>
          </cell>
          <cell r="F355">
            <v>17.54</v>
          </cell>
          <cell r="G355">
            <v>16.12</v>
          </cell>
          <cell r="H355">
            <v>-1.4199999999999982</v>
          </cell>
        </row>
        <row r="356">
          <cell r="E356">
            <v>34978</v>
          </cell>
          <cell r="F356">
            <v>17.03</v>
          </cell>
          <cell r="G356">
            <v>15.76</v>
          </cell>
          <cell r="H356">
            <v>-1.2700000000000014</v>
          </cell>
        </row>
        <row r="357">
          <cell r="E357">
            <v>34985</v>
          </cell>
          <cell r="F357">
            <v>17.41</v>
          </cell>
          <cell r="G357">
            <v>16.23</v>
          </cell>
          <cell r="H357">
            <v>-1.1799999999999997</v>
          </cell>
        </row>
        <row r="358">
          <cell r="E358">
            <v>34992</v>
          </cell>
          <cell r="F358">
            <v>17.37</v>
          </cell>
          <cell r="G358">
            <v>15.88</v>
          </cell>
          <cell r="H358">
            <v>-1.4900000000000002</v>
          </cell>
        </row>
        <row r="359">
          <cell r="E359">
            <v>34999</v>
          </cell>
          <cell r="F359">
            <v>17.54</v>
          </cell>
          <cell r="G359">
            <v>16.28</v>
          </cell>
          <cell r="H359">
            <v>-1.259999999999998</v>
          </cell>
        </row>
        <row r="360">
          <cell r="E360">
            <v>35006</v>
          </cell>
          <cell r="F360">
            <v>17.940000000000001</v>
          </cell>
          <cell r="G360">
            <v>16.63</v>
          </cell>
          <cell r="H360">
            <v>-1.3100000000000023</v>
          </cell>
        </row>
        <row r="361">
          <cell r="E361">
            <v>35013</v>
          </cell>
          <cell r="F361">
            <v>17.829999999999998</v>
          </cell>
          <cell r="G361">
            <v>16.579999999999998</v>
          </cell>
          <cell r="H361">
            <v>-1.25</v>
          </cell>
        </row>
        <row r="362">
          <cell r="E362">
            <v>35020</v>
          </cell>
          <cell r="F362">
            <v>18.57</v>
          </cell>
          <cell r="G362">
            <v>16.93</v>
          </cell>
          <cell r="H362">
            <v>-1.6400000000000006</v>
          </cell>
        </row>
        <row r="363">
          <cell r="E363">
            <v>35027</v>
          </cell>
          <cell r="F363">
            <v>17.96</v>
          </cell>
          <cell r="G363">
            <v>16.79</v>
          </cell>
          <cell r="H363">
            <v>-1.1700000000000017</v>
          </cell>
        </row>
        <row r="364">
          <cell r="E364">
            <v>35034</v>
          </cell>
          <cell r="F364">
            <v>18.43</v>
          </cell>
          <cell r="G364">
            <v>17.25</v>
          </cell>
          <cell r="H364">
            <v>-1.1799999999999997</v>
          </cell>
        </row>
        <row r="365">
          <cell r="E365">
            <v>35041</v>
          </cell>
          <cell r="F365">
            <v>18.97</v>
          </cell>
          <cell r="G365">
            <v>17.760000000000002</v>
          </cell>
          <cell r="H365">
            <v>-1.2099999999999973</v>
          </cell>
        </row>
        <row r="366">
          <cell r="E366">
            <v>35048</v>
          </cell>
          <cell r="F366">
            <v>19.510000000000002</v>
          </cell>
          <cell r="G366">
            <v>17.829999999999998</v>
          </cell>
          <cell r="H366">
            <v>-1.6800000000000033</v>
          </cell>
        </row>
        <row r="367">
          <cell r="E367">
            <v>35055</v>
          </cell>
          <cell r="F367">
            <v>19.14</v>
          </cell>
          <cell r="G367">
            <v>17.82</v>
          </cell>
          <cell r="H367">
            <v>-1.3200000000000003</v>
          </cell>
        </row>
        <row r="368">
          <cell r="E368">
            <v>35062</v>
          </cell>
          <cell r="F368">
            <v>19.55</v>
          </cell>
          <cell r="G368">
            <v>18.329999999999998</v>
          </cell>
          <cell r="H368">
            <v>-1.2200000000000024</v>
          </cell>
        </row>
        <row r="369">
          <cell r="E369">
            <v>35069</v>
          </cell>
          <cell r="F369">
            <v>20.260000000000002</v>
          </cell>
          <cell r="G369">
            <v>19.05</v>
          </cell>
          <cell r="H369">
            <v>-1.2100000000000009</v>
          </cell>
        </row>
        <row r="370">
          <cell r="E370">
            <v>35076</v>
          </cell>
          <cell r="F370">
            <v>18.25</v>
          </cell>
          <cell r="G370">
            <v>17.41</v>
          </cell>
          <cell r="H370">
            <v>-0.83999999999999986</v>
          </cell>
        </row>
        <row r="371">
          <cell r="E371">
            <v>35083</v>
          </cell>
          <cell r="F371">
            <v>18.940000000000001</v>
          </cell>
          <cell r="G371">
            <v>17.12</v>
          </cell>
          <cell r="H371">
            <v>-1.8200000000000003</v>
          </cell>
        </row>
        <row r="372">
          <cell r="E372">
            <v>35090</v>
          </cell>
          <cell r="F372">
            <v>17.73</v>
          </cell>
          <cell r="G372">
            <v>16.489999999999998</v>
          </cell>
          <cell r="H372">
            <v>-1.240000000000002</v>
          </cell>
        </row>
        <row r="373">
          <cell r="E373">
            <v>35097</v>
          </cell>
          <cell r="F373">
            <v>17.8</v>
          </cell>
          <cell r="G373">
            <v>16.71</v>
          </cell>
          <cell r="H373">
            <v>-1.0899999999999999</v>
          </cell>
        </row>
        <row r="374">
          <cell r="E374">
            <v>35104</v>
          </cell>
          <cell r="F374">
            <v>17.78</v>
          </cell>
          <cell r="G374">
            <v>16.78</v>
          </cell>
          <cell r="H374">
            <v>-1</v>
          </cell>
        </row>
        <row r="375">
          <cell r="E375">
            <v>35111</v>
          </cell>
          <cell r="F375">
            <v>19.16</v>
          </cell>
          <cell r="G375">
            <v>17.100000000000001</v>
          </cell>
          <cell r="H375">
            <v>-2.0599999999999987</v>
          </cell>
        </row>
        <row r="376">
          <cell r="E376">
            <v>35118</v>
          </cell>
          <cell r="F376">
            <v>19.059999999999999</v>
          </cell>
          <cell r="G376">
            <v>17.55</v>
          </cell>
          <cell r="H376">
            <v>-1.509999999999998</v>
          </cell>
        </row>
        <row r="377">
          <cell r="E377">
            <v>35125</v>
          </cell>
          <cell r="F377">
            <v>19.440000000000001</v>
          </cell>
          <cell r="G377">
            <v>17.760000000000002</v>
          </cell>
          <cell r="H377">
            <v>-1.6799999999999997</v>
          </cell>
        </row>
        <row r="378">
          <cell r="E378">
            <v>35132</v>
          </cell>
          <cell r="F378">
            <v>19.61</v>
          </cell>
          <cell r="G378">
            <v>18.190000000000001</v>
          </cell>
          <cell r="H378">
            <v>-1.4199999999999982</v>
          </cell>
        </row>
        <row r="379">
          <cell r="E379">
            <v>35139</v>
          </cell>
          <cell r="F379">
            <v>21.99</v>
          </cell>
          <cell r="G379">
            <v>18.18</v>
          </cell>
          <cell r="H379">
            <v>-3.8099999999999987</v>
          </cell>
        </row>
        <row r="380">
          <cell r="E380">
            <v>35146</v>
          </cell>
          <cell r="F380">
            <v>21.95</v>
          </cell>
          <cell r="G380">
            <v>19.62</v>
          </cell>
          <cell r="H380">
            <v>-2.3299999999999983</v>
          </cell>
        </row>
        <row r="381">
          <cell r="E381">
            <v>35153</v>
          </cell>
          <cell r="F381">
            <v>21.47</v>
          </cell>
          <cell r="G381">
            <v>19.41</v>
          </cell>
          <cell r="H381">
            <v>-2.0599999999999987</v>
          </cell>
        </row>
        <row r="382">
          <cell r="E382">
            <v>35160</v>
          </cell>
          <cell r="F382">
            <v>22.75</v>
          </cell>
          <cell r="G382">
            <v>20.25</v>
          </cell>
          <cell r="H382">
            <v>-2.5</v>
          </cell>
        </row>
        <row r="383">
          <cell r="E383">
            <v>35167</v>
          </cell>
          <cell r="F383">
            <v>24.29</v>
          </cell>
          <cell r="G383">
            <v>21.75</v>
          </cell>
          <cell r="H383">
            <v>-2.5399999999999991</v>
          </cell>
        </row>
        <row r="384">
          <cell r="E384">
            <v>35174</v>
          </cell>
          <cell r="F384">
            <v>23.95</v>
          </cell>
          <cell r="G384">
            <v>18.53</v>
          </cell>
          <cell r="H384">
            <v>-5.4199999999999982</v>
          </cell>
        </row>
        <row r="385">
          <cell r="E385">
            <v>35181</v>
          </cell>
          <cell r="F385">
            <v>22.32</v>
          </cell>
          <cell r="G385">
            <v>19.8</v>
          </cell>
          <cell r="H385">
            <v>-2.5199999999999996</v>
          </cell>
        </row>
        <row r="386">
          <cell r="E386">
            <v>35188</v>
          </cell>
          <cell r="F386">
            <v>21.18</v>
          </cell>
          <cell r="G386">
            <v>19.170000000000002</v>
          </cell>
          <cell r="H386">
            <v>-2.009999999999998</v>
          </cell>
        </row>
        <row r="387">
          <cell r="E387">
            <v>35195</v>
          </cell>
          <cell r="F387">
            <v>21.01</v>
          </cell>
          <cell r="G387">
            <v>19.05</v>
          </cell>
          <cell r="H387">
            <v>-1.9600000000000009</v>
          </cell>
        </row>
        <row r="388">
          <cell r="E388">
            <v>35202</v>
          </cell>
          <cell r="F388">
            <v>20.64</v>
          </cell>
          <cell r="G388">
            <v>17.54</v>
          </cell>
          <cell r="H388">
            <v>-3.1000000000000014</v>
          </cell>
        </row>
        <row r="389">
          <cell r="E389">
            <v>35209</v>
          </cell>
          <cell r="F389">
            <v>21.32</v>
          </cell>
          <cell r="G389">
            <v>19.100000000000001</v>
          </cell>
          <cell r="H389">
            <v>-2.2199999999999989</v>
          </cell>
        </row>
        <row r="390">
          <cell r="E390">
            <v>35216</v>
          </cell>
          <cell r="F390">
            <v>19.760000000000002</v>
          </cell>
          <cell r="G390">
            <v>17.8</v>
          </cell>
          <cell r="H390">
            <v>-1.9600000000000009</v>
          </cell>
        </row>
        <row r="391">
          <cell r="E391">
            <v>35223</v>
          </cell>
          <cell r="F391">
            <v>20.28</v>
          </cell>
          <cell r="G391">
            <v>18.28</v>
          </cell>
          <cell r="H391">
            <v>-2</v>
          </cell>
        </row>
        <row r="392">
          <cell r="E392">
            <v>35230</v>
          </cell>
          <cell r="F392">
            <v>20.34</v>
          </cell>
          <cell r="G392">
            <v>17.850000000000001</v>
          </cell>
          <cell r="H392">
            <v>-2.4899999999999984</v>
          </cell>
        </row>
        <row r="393">
          <cell r="E393">
            <v>35237</v>
          </cell>
          <cell r="F393">
            <v>19.920000000000002</v>
          </cell>
          <cell r="G393">
            <v>18.059999999999999</v>
          </cell>
          <cell r="H393">
            <v>-1.860000000000003</v>
          </cell>
        </row>
        <row r="394">
          <cell r="E394">
            <v>35244</v>
          </cell>
          <cell r="F394">
            <v>20.92</v>
          </cell>
          <cell r="G394">
            <v>18.91</v>
          </cell>
          <cell r="H394">
            <v>-2.0100000000000016</v>
          </cell>
        </row>
        <row r="395">
          <cell r="E395">
            <v>35251</v>
          </cell>
          <cell r="F395">
            <v>21.21</v>
          </cell>
          <cell r="G395">
            <v>19.739999999999998</v>
          </cell>
          <cell r="H395">
            <v>-1.4700000000000024</v>
          </cell>
        </row>
        <row r="396">
          <cell r="E396">
            <v>35258</v>
          </cell>
          <cell r="F396">
            <v>21.9</v>
          </cell>
          <cell r="G396">
            <v>20.010000000000002</v>
          </cell>
          <cell r="H396">
            <v>-1.889999999999997</v>
          </cell>
        </row>
        <row r="397">
          <cell r="E397">
            <v>35265</v>
          </cell>
          <cell r="F397">
            <v>21</v>
          </cell>
          <cell r="G397">
            <v>19.22</v>
          </cell>
          <cell r="H397">
            <v>-1.7800000000000011</v>
          </cell>
        </row>
        <row r="398">
          <cell r="E398">
            <v>35272</v>
          </cell>
          <cell r="F398">
            <v>20.11</v>
          </cell>
          <cell r="G398">
            <v>18.72</v>
          </cell>
          <cell r="H398">
            <v>-1.3900000000000006</v>
          </cell>
        </row>
        <row r="399">
          <cell r="E399">
            <v>35279</v>
          </cell>
          <cell r="F399">
            <v>21.34</v>
          </cell>
          <cell r="G399">
            <v>19.59</v>
          </cell>
          <cell r="H399">
            <v>-1.75</v>
          </cell>
        </row>
        <row r="400">
          <cell r="E400">
            <v>35286</v>
          </cell>
          <cell r="F400">
            <v>21.57</v>
          </cell>
          <cell r="G400">
            <v>19.93</v>
          </cell>
          <cell r="H400">
            <v>-1.6400000000000006</v>
          </cell>
        </row>
        <row r="401">
          <cell r="E401">
            <v>35293</v>
          </cell>
          <cell r="F401">
            <v>22.66</v>
          </cell>
          <cell r="G401">
            <v>20.53</v>
          </cell>
          <cell r="H401">
            <v>-2.129999999999999</v>
          </cell>
        </row>
        <row r="402">
          <cell r="E402">
            <v>35300</v>
          </cell>
          <cell r="F402">
            <v>21.96</v>
          </cell>
          <cell r="G402">
            <v>20.41</v>
          </cell>
          <cell r="H402">
            <v>-1.5500000000000007</v>
          </cell>
        </row>
        <row r="403">
          <cell r="E403">
            <v>35307</v>
          </cell>
          <cell r="F403">
            <v>22.25</v>
          </cell>
          <cell r="G403">
            <v>20.78</v>
          </cell>
          <cell r="H403">
            <v>-1.4699999999999989</v>
          </cell>
        </row>
        <row r="404">
          <cell r="E404">
            <v>35314</v>
          </cell>
          <cell r="F404">
            <v>23.85</v>
          </cell>
          <cell r="G404">
            <v>22.54</v>
          </cell>
          <cell r="H404">
            <v>-1.3100000000000023</v>
          </cell>
        </row>
        <row r="405">
          <cell r="E405">
            <v>35321</v>
          </cell>
          <cell r="F405">
            <v>24.51</v>
          </cell>
          <cell r="G405">
            <v>24.12</v>
          </cell>
          <cell r="H405">
            <v>-0.39000000000000057</v>
          </cell>
        </row>
        <row r="406">
          <cell r="E406">
            <v>35328</v>
          </cell>
          <cell r="F406">
            <v>23.63</v>
          </cell>
          <cell r="G406">
            <v>21.99</v>
          </cell>
          <cell r="H406">
            <v>-1.6400000000000006</v>
          </cell>
        </row>
        <row r="407">
          <cell r="E407">
            <v>35335</v>
          </cell>
          <cell r="F407">
            <v>24.6</v>
          </cell>
          <cell r="G407">
            <v>23.45</v>
          </cell>
          <cell r="H407">
            <v>-1.1500000000000021</v>
          </cell>
        </row>
        <row r="408">
          <cell r="E408">
            <v>35342</v>
          </cell>
          <cell r="F408">
            <v>24.73</v>
          </cell>
          <cell r="G408">
            <v>23.85</v>
          </cell>
          <cell r="H408">
            <v>-0.87999999999999901</v>
          </cell>
        </row>
        <row r="409">
          <cell r="E409">
            <v>35349</v>
          </cell>
          <cell r="F409">
            <v>24.66</v>
          </cell>
          <cell r="G409">
            <v>23.98</v>
          </cell>
          <cell r="H409">
            <v>-0.67999999999999972</v>
          </cell>
        </row>
        <row r="410">
          <cell r="E410">
            <v>35356</v>
          </cell>
          <cell r="F410">
            <v>25.79</v>
          </cell>
          <cell r="G410">
            <v>24.53</v>
          </cell>
          <cell r="H410">
            <v>-1.259999999999998</v>
          </cell>
        </row>
        <row r="411">
          <cell r="E411">
            <v>35363</v>
          </cell>
          <cell r="F411">
            <v>24.86</v>
          </cell>
          <cell r="G411">
            <v>24.22</v>
          </cell>
          <cell r="H411">
            <v>-0.64000000000000057</v>
          </cell>
        </row>
        <row r="412">
          <cell r="E412">
            <v>35370</v>
          </cell>
          <cell r="F412">
            <v>23.03</v>
          </cell>
          <cell r="G412">
            <v>22.5</v>
          </cell>
          <cell r="H412">
            <v>-0.53000000000000114</v>
          </cell>
        </row>
        <row r="413">
          <cell r="E413">
            <v>35377</v>
          </cell>
          <cell r="F413">
            <v>23.59</v>
          </cell>
          <cell r="G413">
            <v>22.98</v>
          </cell>
          <cell r="H413">
            <v>-0.60999999999999943</v>
          </cell>
        </row>
        <row r="414">
          <cell r="E414">
            <v>35384</v>
          </cell>
          <cell r="F414">
            <v>24.17</v>
          </cell>
          <cell r="G414">
            <v>23.3</v>
          </cell>
          <cell r="H414">
            <v>-0.87000000000000099</v>
          </cell>
        </row>
        <row r="415">
          <cell r="E415">
            <v>35391</v>
          </cell>
          <cell r="F415">
            <v>23.75</v>
          </cell>
          <cell r="G415">
            <v>23.03</v>
          </cell>
          <cell r="H415">
            <v>-0.71999999999999886</v>
          </cell>
        </row>
        <row r="416">
          <cell r="E416">
            <v>35398</v>
          </cell>
          <cell r="F416">
            <v>23.75</v>
          </cell>
          <cell r="G416">
            <v>22.77</v>
          </cell>
          <cell r="H416">
            <v>-0.98000000000000043</v>
          </cell>
        </row>
        <row r="417">
          <cell r="E417">
            <v>35405</v>
          </cell>
          <cell r="F417">
            <v>25.62</v>
          </cell>
          <cell r="G417">
            <v>24.54</v>
          </cell>
          <cell r="H417">
            <v>-1.0800000000000018</v>
          </cell>
        </row>
        <row r="418">
          <cell r="E418">
            <v>35412</v>
          </cell>
          <cell r="F418">
            <v>24.47</v>
          </cell>
          <cell r="G418">
            <v>23.53</v>
          </cell>
          <cell r="H418">
            <v>-0.93999999999999773</v>
          </cell>
        </row>
        <row r="419">
          <cell r="E419">
            <v>35419</v>
          </cell>
          <cell r="F419">
            <v>25.08</v>
          </cell>
          <cell r="G419">
            <v>23.46</v>
          </cell>
          <cell r="H419">
            <v>-1.6199999999999974</v>
          </cell>
        </row>
        <row r="420">
          <cell r="E420">
            <v>35426</v>
          </cell>
          <cell r="F420">
            <v>25.22</v>
          </cell>
          <cell r="G420">
            <v>23.42</v>
          </cell>
          <cell r="H420">
            <v>-1.7999999999999972</v>
          </cell>
        </row>
        <row r="421">
          <cell r="E421">
            <v>35433</v>
          </cell>
          <cell r="F421">
            <v>25.59</v>
          </cell>
          <cell r="G421">
            <v>24.12</v>
          </cell>
          <cell r="H421">
            <v>-1.4699999999999989</v>
          </cell>
        </row>
        <row r="422">
          <cell r="E422">
            <v>35440</v>
          </cell>
          <cell r="F422">
            <v>26.09</v>
          </cell>
          <cell r="G422">
            <v>24.34</v>
          </cell>
          <cell r="H422">
            <v>-1.75</v>
          </cell>
        </row>
        <row r="423">
          <cell r="E423">
            <v>35447</v>
          </cell>
          <cell r="F423">
            <v>25.41</v>
          </cell>
          <cell r="G423">
            <v>22.54</v>
          </cell>
          <cell r="H423">
            <v>-2.870000000000001</v>
          </cell>
        </row>
        <row r="424">
          <cell r="E424">
            <v>35454</v>
          </cell>
          <cell r="F424">
            <v>24.05</v>
          </cell>
          <cell r="G424">
            <v>22.26</v>
          </cell>
          <cell r="H424">
            <v>-1.7899999999999991</v>
          </cell>
        </row>
        <row r="425">
          <cell r="E425">
            <v>35461</v>
          </cell>
          <cell r="F425">
            <v>24.15</v>
          </cell>
          <cell r="G425">
            <v>22.52</v>
          </cell>
          <cell r="H425">
            <v>-1.629999999999999</v>
          </cell>
        </row>
        <row r="426">
          <cell r="E426">
            <v>35468</v>
          </cell>
          <cell r="F426">
            <v>22.23</v>
          </cell>
          <cell r="G426">
            <v>20.95</v>
          </cell>
          <cell r="H426">
            <v>-1.2800000000000011</v>
          </cell>
        </row>
        <row r="427">
          <cell r="E427">
            <v>35475</v>
          </cell>
          <cell r="F427">
            <v>22.41</v>
          </cell>
          <cell r="G427">
            <v>20.49</v>
          </cell>
          <cell r="H427">
            <v>-1.9200000000000017</v>
          </cell>
        </row>
        <row r="428">
          <cell r="E428">
            <v>35482</v>
          </cell>
          <cell r="F428">
            <v>21.39</v>
          </cell>
          <cell r="G428">
            <v>19.79</v>
          </cell>
          <cell r="H428">
            <v>-1.6000000000000014</v>
          </cell>
        </row>
        <row r="429">
          <cell r="E429">
            <v>35489</v>
          </cell>
          <cell r="F429">
            <v>20.3</v>
          </cell>
          <cell r="G429">
            <v>18.850000000000001</v>
          </cell>
          <cell r="H429">
            <v>-1.4499999999999993</v>
          </cell>
        </row>
        <row r="430">
          <cell r="E430">
            <v>35496</v>
          </cell>
          <cell r="F430">
            <v>21.28</v>
          </cell>
          <cell r="G430">
            <v>19.86</v>
          </cell>
          <cell r="H430">
            <v>-1.4200000000000017</v>
          </cell>
        </row>
        <row r="431">
          <cell r="E431">
            <v>35503</v>
          </cell>
          <cell r="F431">
            <v>21.29</v>
          </cell>
          <cell r="G431">
            <v>20.14</v>
          </cell>
          <cell r="H431">
            <v>-1.1499999999999986</v>
          </cell>
        </row>
        <row r="432">
          <cell r="E432">
            <v>35510</v>
          </cell>
          <cell r="F432">
            <v>21.51</v>
          </cell>
          <cell r="G432">
            <v>19.989999999999998</v>
          </cell>
          <cell r="H432">
            <v>-1.5200000000000031</v>
          </cell>
        </row>
        <row r="433">
          <cell r="E433">
            <v>35517</v>
          </cell>
          <cell r="F433">
            <v>20.7</v>
          </cell>
          <cell r="G433">
            <v>19.38</v>
          </cell>
          <cell r="H433">
            <v>-1.3200000000000003</v>
          </cell>
        </row>
        <row r="434">
          <cell r="E434">
            <v>35524</v>
          </cell>
          <cell r="F434">
            <v>19.12</v>
          </cell>
          <cell r="G434">
            <v>17.68</v>
          </cell>
          <cell r="H434">
            <v>-1.4400000000000013</v>
          </cell>
        </row>
        <row r="435">
          <cell r="E435">
            <v>35531</v>
          </cell>
          <cell r="F435">
            <v>19.53</v>
          </cell>
          <cell r="G435">
            <v>17.88</v>
          </cell>
          <cell r="H435">
            <v>-1.6500000000000021</v>
          </cell>
        </row>
        <row r="436">
          <cell r="E436">
            <v>35538</v>
          </cell>
          <cell r="F436">
            <v>19.91</v>
          </cell>
          <cell r="G436">
            <v>17.920000000000002</v>
          </cell>
          <cell r="H436">
            <v>-1.9899999999999984</v>
          </cell>
        </row>
        <row r="437">
          <cell r="E437">
            <v>35545</v>
          </cell>
          <cell r="F437">
            <v>19.989999999999998</v>
          </cell>
          <cell r="G437">
            <v>18.27</v>
          </cell>
          <cell r="H437">
            <v>-1.7199999999999989</v>
          </cell>
        </row>
        <row r="438">
          <cell r="E438">
            <v>35552</v>
          </cell>
          <cell r="F438">
            <v>19.600000000000001</v>
          </cell>
          <cell r="G438">
            <v>17.97</v>
          </cell>
          <cell r="H438">
            <v>-1.6300000000000026</v>
          </cell>
        </row>
        <row r="439">
          <cell r="E439">
            <v>35559</v>
          </cell>
          <cell r="F439">
            <v>20.43</v>
          </cell>
          <cell r="G439">
            <v>18.93</v>
          </cell>
          <cell r="H439">
            <v>-1.5</v>
          </cell>
        </row>
        <row r="440">
          <cell r="E440">
            <v>35566</v>
          </cell>
          <cell r="F440">
            <v>22.12</v>
          </cell>
          <cell r="G440">
            <v>20.350000000000001</v>
          </cell>
          <cell r="H440">
            <v>-1.7699999999999996</v>
          </cell>
        </row>
        <row r="441">
          <cell r="E441">
            <v>35573</v>
          </cell>
          <cell r="F441">
            <v>21.63</v>
          </cell>
          <cell r="G441">
            <v>20</v>
          </cell>
          <cell r="H441">
            <v>-1.629999999999999</v>
          </cell>
        </row>
        <row r="442">
          <cell r="E442">
            <v>35580</v>
          </cell>
          <cell r="F442">
            <v>20.88</v>
          </cell>
          <cell r="G442">
            <v>19.399999999999999</v>
          </cell>
          <cell r="H442">
            <v>-1.4800000000000004</v>
          </cell>
        </row>
        <row r="443">
          <cell r="E443">
            <v>35587</v>
          </cell>
          <cell r="F443">
            <v>18.79</v>
          </cell>
          <cell r="G443">
            <v>17.7</v>
          </cell>
          <cell r="H443">
            <v>-1.0899999999999999</v>
          </cell>
        </row>
        <row r="444">
          <cell r="E444">
            <v>35594</v>
          </cell>
          <cell r="F444">
            <v>18.829999999999998</v>
          </cell>
          <cell r="G444">
            <v>17.690000000000001</v>
          </cell>
          <cell r="H444">
            <v>-1.139999999999997</v>
          </cell>
        </row>
        <row r="445">
          <cell r="E445">
            <v>35601</v>
          </cell>
          <cell r="F445">
            <v>18.55</v>
          </cell>
          <cell r="G445">
            <v>17.670000000000002</v>
          </cell>
          <cell r="H445">
            <v>-0.87999999999999901</v>
          </cell>
        </row>
        <row r="446">
          <cell r="E446">
            <v>35608</v>
          </cell>
          <cell r="F446">
            <v>19.46</v>
          </cell>
          <cell r="G446">
            <v>18.18</v>
          </cell>
          <cell r="H446">
            <v>-1.2800000000000011</v>
          </cell>
        </row>
        <row r="447">
          <cell r="E447">
            <v>35615</v>
          </cell>
          <cell r="F447">
            <v>19.559999999999999</v>
          </cell>
          <cell r="G447">
            <v>18.059999999999999</v>
          </cell>
          <cell r="H447">
            <v>-1.5</v>
          </cell>
        </row>
        <row r="448">
          <cell r="E448">
            <v>35622</v>
          </cell>
          <cell r="F448">
            <v>19.329999999999998</v>
          </cell>
          <cell r="G448">
            <v>18.09</v>
          </cell>
          <cell r="H448">
            <v>-1.2399999999999984</v>
          </cell>
        </row>
        <row r="449">
          <cell r="E449">
            <v>35629</v>
          </cell>
          <cell r="F449">
            <v>19.27</v>
          </cell>
          <cell r="G449">
            <v>18.12</v>
          </cell>
          <cell r="H449">
            <v>-1.1499999999999986</v>
          </cell>
        </row>
        <row r="450">
          <cell r="E450">
            <v>35636</v>
          </cell>
          <cell r="F450">
            <v>19.89</v>
          </cell>
          <cell r="G450">
            <v>18.53</v>
          </cell>
          <cell r="H450">
            <v>-1.3599999999999994</v>
          </cell>
        </row>
        <row r="451">
          <cell r="E451">
            <v>35643</v>
          </cell>
          <cell r="F451">
            <v>20.28</v>
          </cell>
          <cell r="G451">
            <v>18.95</v>
          </cell>
          <cell r="H451">
            <v>-1.3300000000000018</v>
          </cell>
        </row>
        <row r="452">
          <cell r="E452">
            <v>35650</v>
          </cell>
          <cell r="F452">
            <v>19.54</v>
          </cell>
          <cell r="G452">
            <v>18.48</v>
          </cell>
          <cell r="H452">
            <v>-1.0599999999999987</v>
          </cell>
        </row>
        <row r="453">
          <cell r="E453">
            <v>35657</v>
          </cell>
          <cell r="F453">
            <v>20.07</v>
          </cell>
          <cell r="G453">
            <v>18.989999999999998</v>
          </cell>
          <cell r="H453">
            <v>-1.0800000000000018</v>
          </cell>
        </row>
        <row r="454">
          <cell r="E454">
            <v>35664</v>
          </cell>
          <cell r="F454">
            <v>19.7</v>
          </cell>
          <cell r="G454">
            <v>18.54</v>
          </cell>
          <cell r="H454">
            <v>-1.1600000000000001</v>
          </cell>
        </row>
        <row r="455">
          <cell r="E455">
            <v>35671</v>
          </cell>
          <cell r="F455">
            <v>19.61</v>
          </cell>
          <cell r="G455">
            <v>18.510000000000002</v>
          </cell>
          <cell r="H455">
            <v>-1.0999999999999979</v>
          </cell>
        </row>
        <row r="456">
          <cell r="E456">
            <v>35678</v>
          </cell>
          <cell r="F456">
            <v>19.63</v>
          </cell>
          <cell r="G456">
            <v>18.47</v>
          </cell>
          <cell r="H456">
            <v>-1.1600000000000001</v>
          </cell>
        </row>
        <row r="457">
          <cell r="E457">
            <v>35685</v>
          </cell>
          <cell r="F457">
            <v>19.32</v>
          </cell>
          <cell r="G457">
            <v>18.260000000000002</v>
          </cell>
          <cell r="H457">
            <v>-1.0599999999999987</v>
          </cell>
        </row>
        <row r="458">
          <cell r="E458">
            <v>35692</v>
          </cell>
          <cell r="F458">
            <v>19.350000000000001</v>
          </cell>
          <cell r="G458">
            <v>18.399999999999999</v>
          </cell>
          <cell r="H458">
            <v>-0.95000000000000284</v>
          </cell>
        </row>
        <row r="459">
          <cell r="E459">
            <v>35699</v>
          </cell>
          <cell r="F459">
            <v>20.87</v>
          </cell>
          <cell r="G459">
            <v>19.559999999999999</v>
          </cell>
          <cell r="H459">
            <v>-1.3100000000000023</v>
          </cell>
        </row>
        <row r="460">
          <cell r="E460">
            <v>35706</v>
          </cell>
          <cell r="F460">
            <v>22.76</v>
          </cell>
          <cell r="G460">
            <v>21.61</v>
          </cell>
          <cell r="H460">
            <v>-1.1500000000000021</v>
          </cell>
        </row>
        <row r="461">
          <cell r="E461">
            <v>35713</v>
          </cell>
          <cell r="F461">
            <v>22.1</v>
          </cell>
          <cell r="G461">
            <v>20.73</v>
          </cell>
          <cell r="H461">
            <v>-1.370000000000001</v>
          </cell>
        </row>
        <row r="462">
          <cell r="E462">
            <v>35720</v>
          </cell>
          <cell r="F462">
            <v>20.59</v>
          </cell>
          <cell r="G462">
            <v>19.75</v>
          </cell>
          <cell r="H462">
            <v>-0.83999999999999986</v>
          </cell>
        </row>
        <row r="463">
          <cell r="E463">
            <v>35727</v>
          </cell>
          <cell r="F463">
            <v>20.97</v>
          </cell>
          <cell r="G463">
            <v>19.89</v>
          </cell>
          <cell r="H463">
            <v>-1.0799999999999983</v>
          </cell>
        </row>
        <row r="464">
          <cell r="E464">
            <v>35734</v>
          </cell>
          <cell r="F464">
            <v>21.08</v>
          </cell>
          <cell r="G464">
            <v>20.02</v>
          </cell>
          <cell r="H464">
            <v>-1.0599999999999987</v>
          </cell>
        </row>
        <row r="465">
          <cell r="E465">
            <v>35741</v>
          </cell>
          <cell r="F465">
            <v>20.77</v>
          </cell>
          <cell r="G465">
            <v>19.79</v>
          </cell>
          <cell r="H465">
            <v>-0.98000000000000043</v>
          </cell>
        </row>
        <row r="466">
          <cell r="E466">
            <v>35748</v>
          </cell>
          <cell r="F466">
            <v>21</v>
          </cell>
          <cell r="G466">
            <v>20.05</v>
          </cell>
          <cell r="H466">
            <v>-0.94999999999999929</v>
          </cell>
        </row>
        <row r="467">
          <cell r="E467">
            <v>35755</v>
          </cell>
          <cell r="F467">
            <v>19.760000000000002</v>
          </cell>
          <cell r="G467">
            <v>18.88</v>
          </cell>
          <cell r="H467">
            <v>-0.88000000000000256</v>
          </cell>
        </row>
        <row r="468">
          <cell r="E468">
            <v>35762</v>
          </cell>
          <cell r="F468">
            <v>19.149999999999999</v>
          </cell>
          <cell r="G468">
            <v>18.940000000000001</v>
          </cell>
          <cell r="H468">
            <v>-0.2099999999999973</v>
          </cell>
        </row>
        <row r="469">
          <cell r="E469">
            <v>35769</v>
          </cell>
          <cell r="F469">
            <v>18.71</v>
          </cell>
          <cell r="G469">
            <v>18.13</v>
          </cell>
          <cell r="H469">
            <v>-0.58000000000000185</v>
          </cell>
        </row>
        <row r="470">
          <cell r="E470">
            <v>35776</v>
          </cell>
          <cell r="F470">
            <v>18.21</v>
          </cell>
          <cell r="G470">
            <v>17.309999999999999</v>
          </cell>
          <cell r="H470">
            <v>-0.90000000000000213</v>
          </cell>
        </row>
        <row r="471">
          <cell r="E471">
            <v>35783</v>
          </cell>
          <cell r="F471">
            <v>18.39</v>
          </cell>
          <cell r="G471">
            <v>17.53</v>
          </cell>
          <cell r="H471">
            <v>-0.85999999999999943</v>
          </cell>
        </row>
        <row r="472">
          <cell r="E472">
            <v>35790</v>
          </cell>
          <cell r="F472">
            <v>18.2</v>
          </cell>
          <cell r="G472">
            <v>17.329999999999998</v>
          </cell>
          <cell r="H472">
            <v>-0.87000000000000099</v>
          </cell>
        </row>
        <row r="473">
          <cell r="E473">
            <v>35797</v>
          </cell>
          <cell r="F473">
            <v>17.43</v>
          </cell>
          <cell r="G473">
            <v>16.420000000000002</v>
          </cell>
          <cell r="H473">
            <v>-1.009999999999998</v>
          </cell>
        </row>
        <row r="474">
          <cell r="E474">
            <v>35804</v>
          </cell>
          <cell r="F474">
            <v>16.63</v>
          </cell>
          <cell r="G474">
            <v>15.5</v>
          </cell>
          <cell r="H474">
            <v>-1.129999999999999</v>
          </cell>
        </row>
        <row r="475">
          <cell r="E475">
            <v>35811</v>
          </cell>
          <cell r="F475">
            <v>16.510000000000002</v>
          </cell>
          <cell r="G475">
            <v>15.47</v>
          </cell>
          <cell r="H475">
            <v>-1.0400000000000009</v>
          </cell>
        </row>
        <row r="476">
          <cell r="E476">
            <v>35818</v>
          </cell>
          <cell r="F476">
            <v>15.74</v>
          </cell>
          <cell r="G476">
            <v>14.74</v>
          </cell>
          <cell r="H476">
            <v>-1</v>
          </cell>
        </row>
        <row r="477">
          <cell r="E477">
            <v>35825</v>
          </cell>
          <cell r="F477">
            <v>17.21</v>
          </cell>
          <cell r="G477">
            <v>15.96</v>
          </cell>
          <cell r="H477">
            <v>-1.25</v>
          </cell>
        </row>
        <row r="478">
          <cell r="E478">
            <v>35832</v>
          </cell>
          <cell r="F478">
            <v>16.7</v>
          </cell>
          <cell r="G478">
            <v>15.3</v>
          </cell>
          <cell r="H478">
            <v>-1.3999999999999986</v>
          </cell>
        </row>
        <row r="479">
          <cell r="E479">
            <v>35839</v>
          </cell>
          <cell r="F479">
            <v>16.02</v>
          </cell>
          <cell r="G479">
            <v>14.85</v>
          </cell>
          <cell r="H479">
            <v>-1.17</v>
          </cell>
        </row>
        <row r="480">
          <cell r="E480">
            <v>35846</v>
          </cell>
          <cell r="F480">
            <v>16.149999999999999</v>
          </cell>
          <cell r="G480">
            <v>14.67</v>
          </cell>
          <cell r="H480">
            <v>-1.4799999999999986</v>
          </cell>
        </row>
        <row r="481">
          <cell r="E481">
            <v>35853</v>
          </cell>
          <cell r="F481">
            <v>15.44</v>
          </cell>
          <cell r="G481">
            <v>14.17</v>
          </cell>
          <cell r="H481">
            <v>-1.2699999999999996</v>
          </cell>
        </row>
        <row r="482">
          <cell r="E482">
            <v>35860</v>
          </cell>
          <cell r="F482">
            <v>14.91</v>
          </cell>
          <cell r="G482">
            <v>13.59</v>
          </cell>
          <cell r="H482">
            <v>-1.3200000000000003</v>
          </cell>
        </row>
        <row r="483">
          <cell r="E483">
            <v>35867</v>
          </cell>
          <cell r="F483">
            <v>14.06</v>
          </cell>
          <cell r="G483">
            <v>12.76</v>
          </cell>
          <cell r="H483">
            <v>-1.3000000000000007</v>
          </cell>
        </row>
        <row r="484">
          <cell r="E484">
            <v>35874</v>
          </cell>
          <cell r="F484">
            <v>14.32</v>
          </cell>
          <cell r="G484">
            <v>13.22</v>
          </cell>
          <cell r="H484">
            <v>-1.0999999999999996</v>
          </cell>
        </row>
        <row r="485">
          <cell r="E485">
            <v>35881</v>
          </cell>
          <cell r="F485">
            <v>16.760000000000002</v>
          </cell>
          <cell r="G485">
            <v>15.4</v>
          </cell>
          <cell r="H485">
            <v>-1.3600000000000012</v>
          </cell>
        </row>
        <row r="486">
          <cell r="E486">
            <v>35888</v>
          </cell>
          <cell r="F486">
            <v>15.99</v>
          </cell>
          <cell r="G486">
            <v>14.41</v>
          </cell>
          <cell r="H486">
            <v>-1.58</v>
          </cell>
        </row>
        <row r="487">
          <cell r="E487">
            <v>35895</v>
          </cell>
          <cell r="F487">
            <v>15.56</v>
          </cell>
          <cell r="G487">
            <v>14</v>
          </cell>
          <cell r="H487">
            <v>-1.5600000000000005</v>
          </cell>
        </row>
        <row r="488">
          <cell r="E488">
            <v>35902</v>
          </cell>
          <cell r="F488">
            <v>15.46</v>
          </cell>
          <cell r="G488">
            <v>14.36</v>
          </cell>
          <cell r="H488">
            <v>-1.1000000000000014</v>
          </cell>
        </row>
        <row r="489">
          <cell r="E489">
            <v>35909</v>
          </cell>
          <cell r="F489">
            <v>15.09</v>
          </cell>
          <cell r="G489">
            <v>13.9</v>
          </cell>
          <cell r="H489">
            <v>-1.1899999999999995</v>
          </cell>
        </row>
        <row r="490">
          <cell r="E490">
            <v>35916</v>
          </cell>
          <cell r="F490">
            <v>16.13</v>
          </cell>
          <cell r="G490">
            <v>15.13</v>
          </cell>
          <cell r="H490">
            <v>-0.99999999999999822</v>
          </cell>
        </row>
        <row r="491">
          <cell r="E491">
            <v>35923</v>
          </cell>
          <cell r="F491">
            <v>15.13</v>
          </cell>
          <cell r="G491">
            <v>14.69</v>
          </cell>
          <cell r="H491">
            <v>-0.44000000000000128</v>
          </cell>
        </row>
        <row r="492">
          <cell r="E492">
            <v>35930</v>
          </cell>
          <cell r="F492">
            <v>14.47</v>
          </cell>
          <cell r="G492">
            <v>14.4</v>
          </cell>
          <cell r="H492">
            <v>-7.0000000000000284E-2</v>
          </cell>
        </row>
        <row r="493">
          <cell r="E493">
            <v>35937</v>
          </cell>
          <cell r="F493">
            <v>12.96</v>
          </cell>
          <cell r="G493">
            <v>14.06</v>
          </cell>
          <cell r="H493">
            <v>1.0999999999999996</v>
          </cell>
        </row>
        <row r="494">
          <cell r="E494">
            <v>35944</v>
          </cell>
          <cell r="F494">
            <v>15.2</v>
          </cell>
          <cell r="G494">
            <v>14.37</v>
          </cell>
          <cell r="H494">
            <v>-0.83000000000000007</v>
          </cell>
        </row>
        <row r="495">
          <cell r="E495">
            <v>35951</v>
          </cell>
          <cell r="F495">
            <v>15.07</v>
          </cell>
          <cell r="G495">
            <v>14.6</v>
          </cell>
          <cell r="H495">
            <v>-0.47000000000000064</v>
          </cell>
        </row>
        <row r="496">
          <cell r="E496">
            <v>35958</v>
          </cell>
          <cell r="F496">
            <v>12.59</v>
          </cell>
          <cell r="G496">
            <v>12.41</v>
          </cell>
          <cell r="H496">
            <v>-0.17999999999999972</v>
          </cell>
        </row>
        <row r="497">
          <cell r="E497">
            <v>35965</v>
          </cell>
          <cell r="F497">
            <v>11.84</v>
          </cell>
          <cell r="G497">
            <v>12.85</v>
          </cell>
          <cell r="H497">
            <v>1.0099999999999998</v>
          </cell>
        </row>
        <row r="498">
          <cell r="E498">
            <v>35972</v>
          </cell>
          <cell r="F498">
            <v>14.13</v>
          </cell>
          <cell r="G498">
            <v>13.21</v>
          </cell>
          <cell r="H498">
            <v>-0.91999999999999993</v>
          </cell>
        </row>
        <row r="499">
          <cell r="E499">
            <v>35979</v>
          </cell>
          <cell r="F499">
            <v>14.5</v>
          </cell>
          <cell r="G499">
            <v>13.55</v>
          </cell>
          <cell r="H499">
            <v>-0.94999999999999929</v>
          </cell>
        </row>
        <row r="500">
          <cell r="E500">
            <v>35986</v>
          </cell>
          <cell r="F500">
            <v>13.87</v>
          </cell>
          <cell r="G500">
            <v>12.86</v>
          </cell>
          <cell r="H500">
            <v>-1.0099999999999998</v>
          </cell>
        </row>
        <row r="501">
          <cell r="E501">
            <v>35993</v>
          </cell>
          <cell r="F501">
            <v>13.98</v>
          </cell>
          <cell r="G501">
            <v>12.8</v>
          </cell>
          <cell r="H501">
            <v>-1.1799999999999997</v>
          </cell>
        </row>
        <row r="502">
          <cell r="E502">
            <v>36000</v>
          </cell>
          <cell r="F502">
            <v>13.87</v>
          </cell>
          <cell r="G502">
            <v>12.83</v>
          </cell>
          <cell r="H502">
            <v>-1.0399999999999991</v>
          </cell>
        </row>
        <row r="503">
          <cell r="E503">
            <v>36007</v>
          </cell>
          <cell r="F503">
            <v>14.21</v>
          </cell>
          <cell r="G503">
            <v>13.09</v>
          </cell>
          <cell r="H503">
            <v>-1.120000000000001</v>
          </cell>
        </row>
        <row r="504">
          <cell r="E504">
            <v>36014</v>
          </cell>
          <cell r="F504">
            <v>13.8</v>
          </cell>
          <cell r="G504">
            <v>12.59</v>
          </cell>
          <cell r="H504">
            <v>-1.2100000000000009</v>
          </cell>
        </row>
        <row r="505">
          <cell r="E505">
            <v>36021</v>
          </cell>
          <cell r="F505">
            <v>13.35</v>
          </cell>
          <cell r="G505">
            <v>12.05</v>
          </cell>
          <cell r="H505">
            <v>-1.2999999999999989</v>
          </cell>
        </row>
        <row r="506">
          <cell r="E506">
            <v>36028</v>
          </cell>
          <cell r="F506">
            <v>13.54</v>
          </cell>
          <cell r="G506">
            <v>12.27</v>
          </cell>
          <cell r="H506">
            <v>-1.2699999999999996</v>
          </cell>
        </row>
        <row r="507">
          <cell r="E507">
            <v>36035</v>
          </cell>
          <cell r="F507">
            <v>13.5</v>
          </cell>
          <cell r="G507">
            <v>12.56</v>
          </cell>
          <cell r="H507">
            <v>-0.9399999999999995</v>
          </cell>
        </row>
        <row r="508">
          <cell r="E508">
            <v>36042</v>
          </cell>
          <cell r="F508">
            <v>14.59</v>
          </cell>
          <cell r="G508">
            <v>13.31</v>
          </cell>
          <cell r="H508">
            <v>-1.2799999999999994</v>
          </cell>
        </row>
        <row r="509">
          <cell r="E509">
            <v>36049</v>
          </cell>
          <cell r="F509">
            <v>14.34</v>
          </cell>
          <cell r="G509">
            <v>12.93</v>
          </cell>
          <cell r="H509">
            <v>-1.4100000000000001</v>
          </cell>
        </row>
        <row r="510">
          <cell r="E510">
            <v>36056</v>
          </cell>
          <cell r="F510">
            <v>15.49</v>
          </cell>
          <cell r="G510">
            <v>14.17</v>
          </cell>
          <cell r="H510">
            <v>-1.3200000000000003</v>
          </cell>
        </row>
        <row r="511">
          <cell r="E511">
            <v>36063</v>
          </cell>
          <cell r="F511">
            <v>15.75</v>
          </cell>
          <cell r="G511">
            <v>14.43</v>
          </cell>
          <cell r="H511">
            <v>-1.3200000000000003</v>
          </cell>
        </row>
        <row r="512">
          <cell r="E512">
            <v>36070</v>
          </cell>
          <cell r="F512">
            <v>15.64</v>
          </cell>
          <cell r="G512">
            <v>14.36</v>
          </cell>
          <cell r="H512">
            <v>-1.2800000000000011</v>
          </cell>
        </row>
        <row r="513">
          <cell r="E513">
            <v>36077</v>
          </cell>
          <cell r="F513">
            <v>14.58</v>
          </cell>
          <cell r="G513">
            <v>13.27</v>
          </cell>
          <cell r="H513">
            <v>-1.3100000000000005</v>
          </cell>
        </row>
        <row r="514">
          <cell r="E514">
            <v>36084</v>
          </cell>
          <cell r="F514">
            <v>14.15</v>
          </cell>
          <cell r="G514">
            <v>13.13</v>
          </cell>
          <cell r="H514">
            <v>-1.0199999999999996</v>
          </cell>
        </row>
        <row r="515">
          <cell r="E515">
            <v>36091</v>
          </cell>
          <cell r="F515">
            <v>14.05</v>
          </cell>
          <cell r="G515">
            <v>12.76</v>
          </cell>
          <cell r="H515">
            <v>-1.2900000000000009</v>
          </cell>
        </row>
        <row r="516">
          <cell r="E516">
            <v>36098</v>
          </cell>
          <cell r="F516">
            <v>14.42</v>
          </cell>
          <cell r="G516">
            <v>13.22</v>
          </cell>
          <cell r="H516">
            <v>-1.1999999999999993</v>
          </cell>
        </row>
        <row r="517">
          <cell r="E517">
            <v>36105</v>
          </cell>
          <cell r="F517">
            <v>13.87</v>
          </cell>
          <cell r="G517">
            <v>12.35</v>
          </cell>
          <cell r="H517">
            <v>-1.5199999999999996</v>
          </cell>
        </row>
        <row r="518">
          <cell r="E518">
            <v>36112</v>
          </cell>
          <cell r="F518">
            <v>13.57</v>
          </cell>
          <cell r="G518">
            <v>12.44</v>
          </cell>
          <cell r="H518">
            <v>-1.1300000000000008</v>
          </cell>
        </row>
        <row r="519">
          <cell r="E519">
            <v>36119</v>
          </cell>
          <cell r="F519">
            <v>12.14</v>
          </cell>
          <cell r="G519">
            <v>11.68</v>
          </cell>
          <cell r="H519">
            <v>-0.46000000000000085</v>
          </cell>
        </row>
        <row r="520">
          <cell r="E520">
            <v>36126</v>
          </cell>
          <cell r="F520">
            <v>11.86</v>
          </cell>
          <cell r="G520">
            <v>11.14</v>
          </cell>
          <cell r="H520">
            <v>-0.71999999999999886</v>
          </cell>
        </row>
        <row r="521">
          <cell r="E521">
            <v>36133</v>
          </cell>
          <cell r="F521">
            <v>11.17</v>
          </cell>
          <cell r="G521">
            <v>10.19</v>
          </cell>
          <cell r="H521">
            <v>-0.98000000000000043</v>
          </cell>
        </row>
        <row r="522">
          <cell r="E522">
            <v>36140</v>
          </cell>
          <cell r="F522">
            <v>10.79</v>
          </cell>
          <cell r="G522">
            <v>9.82</v>
          </cell>
          <cell r="H522">
            <v>-0.96999999999999886</v>
          </cell>
        </row>
        <row r="523">
          <cell r="E523">
            <v>36147</v>
          </cell>
          <cell r="F523">
            <v>10.95</v>
          </cell>
          <cell r="G523">
            <v>9.98</v>
          </cell>
          <cell r="H523">
            <v>-0.96999999999999886</v>
          </cell>
        </row>
        <row r="524">
          <cell r="E524">
            <v>36154</v>
          </cell>
          <cell r="F524">
            <v>11.23</v>
          </cell>
          <cell r="G524">
            <v>10.11</v>
          </cell>
          <cell r="H524">
            <v>-1.120000000000001</v>
          </cell>
        </row>
        <row r="525">
          <cell r="E525">
            <v>36161</v>
          </cell>
          <cell r="F525">
            <v>12.05</v>
          </cell>
          <cell r="G525">
            <v>10.53</v>
          </cell>
          <cell r="H525">
            <v>-1.5200000000000014</v>
          </cell>
        </row>
        <row r="526">
          <cell r="E526">
            <v>36168</v>
          </cell>
          <cell r="F526">
            <v>13.07</v>
          </cell>
          <cell r="G526">
            <v>11.73</v>
          </cell>
          <cell r="H526">
            <v>-1.3399999999999999</v>
          </cell>
        </row>
        <row r="527">
          <cell r="E527">
            <v>36175</v>
          </cell>
          <cell r="F527">
            <v>12.11</v>
          </cell>
          <cell r="G527">
            <v>10.79</v>
          </cell>
          <cell r="H527">
            <v>-1.3200000000000003</v>
          </cell>
        </row>
        <row r="528">
          <cell r="E528">
            <v>36182</v>
          </cell>
          <cell r="F528">
            <v>12.69</v>
          </cell>
          <cell r="G528">
            <v>11.1</v>
          </cell>
          <cell r="H528">
            <v>-1.5899999999999999</v>
          </cell>
        </row>
        <row r="529">
          <cell r="E529">
            <v>36189</v>
          </cell>
          <cell r="F529">
            <v>12.75</v>
          </cell>
          <cell r="G529">
            <v>11.35</v>
          </cell>
          <cell r="H529">
            <v>-1.4000000000000004</v>
          </cell>
        </row>
        <row r="530">
          <cell r="E530">
            <v>36196</v>
          </cell>
          <cell r="F530">
            <v>11.8</v>
          </cell>
          <cell r="G530">
            <v>10.41</v>
          </cell>
          <cell r="H530">
            <v>-1.3900000000000006</v>
          </cell>
        </row>
        <row r="531">
          <cell r="E531">
            <v>36203</v>
          </cell>
          <cell r="F531">
            <v>11.88</v>
          </cell>
          <cell r="G531">
            <v>10.43</v>
          </cell>
          <cell r="H531">
            <v>-1.4500000000000011</v>
          </cell>
        </row>
        <row r="532">
          <cell r="E532">
            <v>36210</v>
          </cell>
          <cell r="F532">
            <v>11.76</v>
          </cell>
          <cell r="G532">
            <v>10.4</v>
          </cell>
          <cell r="H532">
            <v>-1.3599999999999994</v>
          </cell>
        </row>
        <row r="533">
          <cell r="E533">
            <v>36217</v>
          </cell>
          <cell r="F533">
            <v>12.27</v>
          </cell>
          <cell r="G533">
            <v>10.88</v>
          </cell>
          <cell r="H533">
            <v>-1.3899999999999988</v>
          </cell>
        </row>
        <row r="534">
          <cell r="E534">
            <v>36224</v>
          </cell>
          <cell r="F534">
            <v>13.3</v>
          </cell>
          <cell r="G534">
            <v>11.56</v>
          </cell>
          <cell r="H534">
            <v>-1.7400000000000002</v>
          </cell>
        </row>
        <row r="535">
          <cell r="E535">
            <v>36231</v>
          </cell>
          <cell r="F535">
            <v>14.49</v>
          </cell>
          <cell r="G535">
            <v>12.56</v>
          </cell>
          <cell r="H535">
            <v>-1.9299999999999997</v>
          </cell>
        </row>
        <row r="536">
          <cell r="E536">
            <v>36238</v>
          </cell>
          <cell r="F536">
            <v>15.24</v>
          </cell>
          <cell r="G536">
            <v>13.45</v>
          </cell>
          <cell r="H536">
            <v>-1.7900000000000009</v>
          </cell>
        </row>
        <row r="537">
          <cell r="E537">
            <v>36245</v>
          </cell>
          <cell r="F537">
            <v>16.170000000000002</v>
          </cell>
          <cell r="G537">
            <v>14.41</v>
          </cell>
          <cell r="H537">
            <v>-1.7600000000000016</v>
          </cell>
        </row>
        <row r="538">
          <cell r="E538">
            <v>36252</v>
          </cell>
          <cell r="F538">
            <v>16.64</v>
          </cell>
          <cell r="G538">
            <v>14.72</v>
          </cell>
          <cell r="H538">
            <v>-1.92</v>
          </cell>
        </row>
        <row r="539">
          <cell r="E539">
            <v>36259</v>
          </cell>
          <cell r="F539">
            <v>16.57</v>
          </cell>
          <cell r="G539">
            <v>14.86</v>
          </cell>
          <cell r="H539">
            <v>-1.7100000000000009</v>
          </cell>
        </row>
        <row r="540">
          <cell r="E540">
            <v>36266</v>
          </cell>
          <cell r="F540">
            <v>17.329999999999998</v>
          </cell>
          <cell r="G540">
            <v>15.69</v>
          </cell>
          <cell r="H540">
            <v>-1.6399999999999988</v>
          </cell>
        </row>
        <row r="541">
          <cell r="E541">
            <v>36273</v>
          </cell>
          <cell r="F541">
            <v>17.940000000000001</v>
          </cell>
          <cell r="G541">
            <v>15.89</v>
          </cell>
          <cell r="H541">
            <v>-2.0500000000000007</v>
          </cell>
        </row>
        <row r="542">
          <cell r="E542">
            <v>36280</v>
          </cell>
          <cell r="F542">
            <v>18.66</v>
          </cell>
          <cell r="G542">
            <v>16.57</v>
          </cell>
          <cell r="H542">
            <v>-2.09</v>
          </cell>
        </row>
        <row r="543">
          <cell r="E543">
            <v>36287</v>
          </cell>
          <cell r="F543">
            <v>18.22</v>
          </cell>
          <cell r="G543">
            <v>16.41</v>
          </cell>
          <cell r="H543">
            <v>-1.8099999999999987</v>
          </cell>
        </row>
        <row r="544">
          <cell r="E544">
            <v>36294</v>
          </cell>
          <cell r="F544">
            <v>18.04</v>
          </cell>
          <cell r="G544">
            <v>16.21</v>
          </cell>
          <cell r="H544">
            <v>-1.8299999999999983</v>
          </cell>
        </row>
        <row r="545">
          <cell r="E545">
            <v>36301</v>
          </cell>
          <cell r="F545">
            <v>17.41</v>
          </cell>
          <cell r="G545">
            <v>15.58</v>
          </cell>
          <cell r="H545">
            <v>-1.83</v>
          </cell>
        </row>
        <row r="546">
          <cell r="E546">
            <v>36308</v>
          </cell>
          <cell r="F546">
            <v>16.84</v>
          </cell>
          <cell r="G546">
            <v>15.2</v>
          </cell>
          <cell r="H546">
            <v>-1.6400000000000006</v>
          </cell>
        </row>
        <row r="547">
          <cell r="E547">
            <v>36315</v>
          </cell>
          <cell r="F547">
            <v>17.32</v>
          </cell>
          <cell r="G547">
            <v>15.58</v>
          </cell>
          <cell r="H547">
            <v>-1.7400000000000002</v>
          </cell>
        </row>
        <row r="548">
          <cell r="E548">
            <v>36322</v>
          </cell>
          <cell r="F548">
            <v>18.43</v>
          </cell>
          <cell r="G548">
            <v>16.73</v>
          </cell>
          <cell r="H548">
            <v>-1.6999999999999993</v>
          </cell>
        </row>
        <row r="549">
          <cell r="E549">
            <v>36329</v>
          </cell>
          <cell r="F549">
            <v>17.989999999999998</v>
          </cell>
          <cell r="G549">
            <v>16.5</v>
          </cell>
          <cell r="H549">
            <v>-1.4899999999999984</v>
          </cell>
        </row>
        <row r="550">
          <cell r="E550">
            <v>36336</v>
          </cell>
          <cell r="F550">
            <v>18.39</v>
          </cell>
          <cell r="G550">
            <v>16.62</v>
          </cell>
          <cell r="H550">
            <v>-1.7699999999999996</v>
          </cell>
        </row>
        <row r="551">
          <cell r="E551">
            <v>36343</v>
          </cell>
          <cell r="F551">
            <v>19.690000000000001</v>
          </cell>
          <cell r="G551">
            <v>17.66</v>
          </cell>
          <cell r="H551">
            <v>-2.0300000000000011</v>
          </cell>
        </row>
        <row r="552">
          <cell r="E552">
            <v>36350</v>
          </cell>
          <cell r="F552">
            <v>19.940000000000001</v>
          </cell>
          <cell r="G552">
            <v>18.510000000000002</v>
          </cell>
          <cell r="H552">
            <v>-1.4299999999999997</v>
          </cell>
        </row>
        <row r="553">
          <cell r="E553">
            <v>36357</v>
          </cell>
          <cell r="F553">
            <v>20.62</v>
          </cell>
          <cell r="G553">
            <v>19.350000000000001</v>
          </cell>
          <cell r="H553">
            <v>-1.2699999999999996</v>
          </cell>
        </row>
        <row r="554">
          <cell r="E554">
            <v>36364</v>
          </cell>
          <cell r="F554">
            <v>20.63</v>
          </cell>
          <cell r="G554">
            <v>19.53</v>
          </cell>
          <cell r="H554">
            <v>-1.0999999999999979</v>
          </cell>
        </row>
        <row r="555">
          <cell r="E555">
            <v>36371</v>
          </cell>
          <cell r="F555">
            <v>20.53</v>
          </cell>
          <cell r="G555">
            <v>19.37</v>
          </cell>
          <cell r="H555">
            <v>-1.1600000000000001</v>
          </cell>
        </row>
        <row r="556">
          <cell r="E556">
            <v>36378</v>
          </cell>
          <cell r="F556">
            <v>20.88</v>
          </cell>
          <cell r="G556">
            <v>20.059999999999999</v>
          </cell>
          <cell r="H556">
            <v>-0.82000000000000028</v>
          </cell>
        </row>
        <row r="557">
          <cell r="E557">
            <v>36385</v>
          </cell>
          <cell r="F557">
            <v>21.67</v>
          </cell>
          <cell r="G557">
            <v>20.69</v>
          </cell>
          <cell r="H557">
            <v>-0.98000000000000043</v>
          </cell>
        </row>
        <row r="558">
          <cell r="E558">
            <v>36392</v>
          </cell>
          <cell r="F558">
            <v>21.65</v>
          </cell>
          <cell r="G558">
            <v>20.99</v>
          </cell>
          <cell r="H558">
            <v>-0.66000000000000014</v>
          </cell>
        </row>
        <row r="559">
          <cell r="E559">
            <v>36399</v>
          </cell>
          <cell r="F559">
            <v>21.27</v>
          </cell>
          <cell r="G559">
            <v>20.76</v>
          </cell>
          <cell r="H559">
            <v>-0.50999999999999801</v>
          </cell>
        </row>
        <row r="560">
          <cell r="E560">
            <v>36406</v>
          </cell>
          <cell r="F560">
            <v>22</v>
          </cell>
          <cell r="G560">
            <v>21.03</v>
          </cell>
          <cell r="H560">
            <v>-0.96999999999999886</v>
          </cell>
        </row>
        <row r="561">
          <cell r="E561">
            <v>36413</v>
          </cell>
          <cell r="F561">
            <v>23.55</v>
          </cell>
          <cell r="G561">
            <v>23.44</v>
          </cell>
          <cell r="H561">
            <v>-0.10999999999999943</v>
          </cell>
        </row>
        <row r="562">
          <cell r="E562">
            <v>36420</v>
          </cell>
          <cell r="F562">
            <v>24.72</v>
          </cell>
          <cell r="G562">
            <v>22.8</v>
          </cell>
          <cell r="H562">
            <v>-1.9199999999999982</v>
          </cell>
        </row>
        <row r="563">
          <cell r="E563">
            <v>36427</v>
          </cell>
          <cell r="F563">
            <v>24.76</v>
          </cell>
          <cell r="G563">
            <v>23.9</v>
          </cell>
          <cell r="H563">
            <v>-0.86000000000000298</v>
          </cell>
        </row>
        <row r="564">
          <cell r="E564">
            <v>36434</v>
          </cell>
          <cell r="F564">
            <v>24.54</v>
          </cell>
          <cell r="G564">
            <v>23.67</v>
          </cell>
          <cell r="H564">
            <v>-0.86999999999999744</v>
          </cell>
        </row>
        <row r="565">
          <cell r="E565">
            <v>36441</v>
          </cell>
          <cell r="F565">
            <v>20.9</v>
          </cell>
          <cell r="G565">
            <v>20.7</v>
          </cell>
          <cell r="H565">
            <v>-0.19999999999999929</v>
          </cell>
        </row>
        <row r="566">
          <cell r="E566">
            <v>36448</v>
          </cell>
          <cell r="F566">
            <v>22.82</v>
          </cell>
          <cell r="G566">
            <v>22.5</v>
          </cell>
          <cell r="H566">
            <v>-0.32000000000000028</v>
          </cell>
        </row>
        <row r="567">
          <cell r="E567">
            <v>36455</v>
          </cell>
          <cell r="F567">
            <v>23.45</v>
          </cell>
          <cell r="G567">
            <v>22.93</v>
          </cell>
          <cell r="H567">
            <v>-0.51999999999999957</v>
          </cell>
        </row>
        <row r="568">
          <cell r="E568">
            <v>36462</v>
          </cell>
          <cell r="F568">
            <v>21.75</v>
          </cell>
          <cell r="G568">
            <v>21.69</v>
          </cell>
          <cell r="H568">
            <v>-5.9999999999998721E-2</v>
          </cell>
        </row>
        <row r="569">
          <cell r="E569">
            <v>36469</v>
          </cell>
          <cell r="F569">
            <v>23</v>
          </cell>
          <cell r="G569">
            <v>22.83</v>
          </cell>
          <cell r="H569">
            <v>-0.17000000000000171</v>
          </cell>
        </row>
        <row r="570">
          <cell r="E570">
            <v>36476</v>
          </cell>
          <cell r="F570">
            <v>24.91</v>
          </cell>
          <cell r="G570">
            <v>24.59</v>
          </cell>
          <cell r="H570">
            <v>-0.32000000000000028</v>
          </cell>
        </row>
        <row r="571">
          <cell r="E571">
            <v>36483</v>
          </cell>
          <cell r="F571">
            <v>26.56</v>
          </cell>
          <cell r="G571">
            <v>25.07</v>
          </cell>
          <cell r="H571">
            <v>-1.4899999999999984</v>
          </cell>
        </row>
        <row r="572">
          <cell r="E572">
            <v>36490</v>
          </cell>
          <cell r="F572">
            <v>26.87</v>
          </cell>
          <cell r="G572">
            <v>25.36</v>
          </cell>
          <cell r="H572">
            <v>-1.5100000000000016</v>
          </cell>
        </row>
        <row r="573">
          <cell r="E573">
            <v>36497</v>
          </cell>
          <cell r="F573">
            <v>25.81</v>
          </cell>
          <cell r="G573">
            <v>24.95</v>
          </cell>
          <cell r="H573">
            <v>-0.85999999999999943</v>
          </cell>
        </row>
        <row r="574">
          <cell r="E574">
            <v>36504</v>
          </cell>
          <cell r="F574">
            <v>25.23</v>
          </cell>
          <cell r="G574">
            <v>24.46</v>
          </cell>
          <cell r="H574">
            <v>-0.76999999999999957</v>
          </cell>
        </row>
        <row r="575">
          <cell r="E575">
            <v>36511</v>
          </cell>
          <cell r="F575">
            <v>26.74</v>
          </cell>
          <cell r="G575">
            <v>25.52</v>
          </cell>
          <cell r="H575">
            <v>-1.2199999999999989</v>
          </cell>
        </row>
        <row r="576">
          <cell r="E576">
            <v>36518</v>
          </cell>
          <cell r="F576">
            <v>25.87</v>
          </cell>
          <cell r="G576">
            <v>25.21</v>
          </cell>
          <cell r="H576">
            <v>-0.66000000000000014</v>
          </cell>
        </row>
        <row r="577">
          <cell r="E577">
            <v>36525</v>
          </cell>
          <cell r="F577">
            <v>25.6</v>
          </cell>
          <cell r="G577">
            <v>25.08</v>
          </cell>
          <cell r="H577">
            <v>-0.52000000000000313</v>
          </cell>
        </row>
        <row r="578">
          <cell r="E578">
            <v>36532</v>
          </cell>
          <cell r="F578">
            <v>24.22</v>
          </cell>
          <cell r="G578">
            <v>23.09</v>
          </cell>
          <cell r="H578">
            <v>-1.129999999999999</v>
          </cell>
        </row>
        <row r="579">
          <cell r="E579">
            <v>36539</v>
          </cell>
          <cell r="F579">
            <v>28.02</v>
          </cell>
          <cell r="G579">
            <v>25.47</v>
          </cell>
          <cell r="H579">
            <v>-2.5500000000000007</v>
          </cell>
        </row>
        <row r="580">
          <cell r="E580">
            <v>36546</v>
          </cell>
          <cell r="F580">
            <v>28.2</v>
          </cell>
          <cell r="G580">
            <v>26.35</v>
          </cell>
          <cell r="H580">
            <v>-1.8499999999999979</v>
          </cell>
        </row>
        <row r="581">
          <cell r="E581">
            <v>36553</v>
          </cell>
          <cell r="F581">
            <v>27.22</v>
          </cell>
          <cell r="G581">
            <v>25.68</v>
          </cell>
          <cell r="H581">
            <v>-1.5399999999999991</v>
          </cell>
        </row>
        <row r="582">
          <cell r="E582">
            <v>36560</v>
          </cell>
          <cell r="F582">
            <v>28.82</v>
          </cell>
          <cell r="G582">
            <v>27.07</v>
          </cell>
          <cell r="H582">
            <v>-1.75</v>
          </cell>
        </row>
        <row r="583">
          <cell r="E583">
            <v>36567</v>
          </cell>
          <cell r="F583">
            <v>29.44</v>
          </cell>
          <cell r="G583">
            <v>27.82</v>
          </cell>
          <cell r="H583">
            <v>-1.620000000000001</v>
          </cell>
        </row>
        <row r="584">
          <cell r="E584">
            <v>36574</v>
          </cell>
          <cell r="F584">
            <v>29.51</v>
          </cell>
          <cell r="G584">
            <v>26.22</v>
          </cell>
          <cell r="H584">
            <v>-3.2900000000000027</v>
          </cell>
        </row>
        <row r="585">
          <cell r="E585">
            <v>36581</v>
          </cell>
          <cell r="F585">
            <v>30.35</v>
          </cell>
          <cell r="G585">
            <v>27.48</v>
          </cell>
          <cell r="H585">
            <v>-2.870000000000001</v>
          </cell>
        </row>
        <row r="586">
          <cell r="E586">
            <v>36588</v>
          </cell>
          <cell r="F586">
            <v>31.51</v>
          </cell>
          <cell r="G586">
            <v>28.99</v>
          </cell>
          <cell r="H586">
            <v>-2.5200000000000031</v>
          </cell>
        </row>
        <row r="587">
          <cell r="E587">
            <v>36595</v>
          </cell>
          <cell r="F587">
            <v>31.76</v>
          </cell>
          <cell r="G587">
            <v>28.94</v>
          </cell>
          <cell r="H587">
            <v>-2.8200000000000003</v>
          </cell>
        </row>
        <row r="588">
          <cell r="E588">
            <v>36602</v>
          </cell>
          <cell r="F588">
            <v>30.91</v>
          </cell>
          <cell r="G588">
            <v>26.56</v>
          </cell>
          <cell r="H588">
            <v>-4.3500000000000014</v>
          </cell>
        </row>
        <row r="589">
          <cell r="E589">
            <v>36609</v>
          </cell>
          <cell r="F589">
            <v>28.02</v>
          </cell>
          <cell r="G589">
            <v>25.91</v>
          </cell>
          <cell r="H589">
            <v>-2.1099999999999994</v>
          </cell>
        </row>
        <row r="590">
          <cell r="E590">
            <v>36616</v>
          </cell>
          <cell r="F590">
            <v>26.9</v>
          </cell>
          <cell r="G590">
            <v>24.77</v>
          </cell>
          <cell r="H590">
            <v>-2.129999999999999</v>
          </cell>
        </row>
        <row r="591">
          <cell r="E591">
            <v>36623</v>
          </cell>
          <cell r="F591">
            <v>25.04</v>
          </cell>
          <cell r="G591">
            <v>22.58</v>
          </cell>
          <cell r="H591">
            <v>-2.4600000000000009</v>
          </cell>
        </row>
        <row r="592">
          <cell r="E592">
            <v>36630</v>
          </cell>
          <cell r="F592">
            <v>25.57</v>
          </cell>
          <cell r="G592">
            <v>22.41</v>
          </cell>
          <cell r="H592">
            <v>-3.16</v>
          </cell>
        </row>
        <row r="593">
          <cell r="E593">
            <v>36637</v>
          </cell>
          <cell r="F593">
            <v>25.88</v>
          </cell>
          <cell r="G593">
            <v>23.83</v>
          </cell>
          <cell r="H593">
            <v>-2.0500000000000007</v>
          </cell>
        </row>
        <row r="594">
          <cell r="E594">
            <v>36644</v>
          </cell>
          <cell r="F594">
            <v>25.74</v>
          </cell>
          <cell r="G594">
            <v>23.89</v>
          </cell>
          <cell r="H594">
            <v>-1.8499999999999979</v>
          </cell>
        </row>
        <row r="595">
          <cell r="E595">
            <v>36651</v>
          </cell>
          <cell r="F595">
            <v>27.29</v>
          </cell>
          <cell r="G595">
            <v>25.29</v>
          </cell>
          <cell r="H595">
            <v>-2</v>
          </cell>
        </row>
        <row r="596">
          <cell r="E596">
            <v>36658</v>
          </cell>
          <cell r="F596">
            <v>29.62</v>
          </cell>
          <cell r="G596">
            <v>28.05</v>
          </cell>
          <cell r="H596">
            <v>-1.5700000000000003</v>
          </cell>
        </row>
        <row r="597">
          <cell r="E597">
            <v>36665</v>
          </cell>
          <cell r="F597">
            <v>29.89</v>
          </cell>
          <cell r="G597">
            <v>28.59</v>
          </cell>
          <cell r="H597">
            <v>-1.3000000000000007</v>
          </cell>
        </row>
        <row r="598">
          <cell r="E598">
            <v>36672</v>
          </cell>
          <cell r="F598">
            <v>30</v>
          </cell>
          <cell r="G598">
            <v>29.22</v>
          </cell>
          <cell r="H598">
            <v>-0.78000000000000114</v>
          </cell>
        </row>
        <row r="599">
          <cell r="E599">
            <v>36679</v>
          </cell>
          <cell r="F599">
            <v>30.35</v>
          </cell>
          <cell r="G599">
            <v>29.05</v>
          </cell>
          <cell r="H599">
            <v>-1.3000000000000007</v>
          </cell>
        </row>
        <row r="600">
          <cell r="E600">
            <v>36686</v>
          </cell>
          <cell r="F600">
            <v>30.2</v>
          </cell>
          <cell r="G600">
            <v>29.58</v>
          </cell>
          <cell r="H600">
            <v>-0.62000000000000099</v>
          </cell>
        </row>
        <row r="601">
          <cell r="E601">
            <v>36693</v>
          </cell>
          <cell r="F601">
            <v>32.33</v>
          </cell>
          <cell r="G601">
            <v>28.35</v>
          </cell>
          <cell r="H601">
            <v>-3.9799999999999969</v>
          </cell>
        </row>
        <row r="602">
          <cell r="E602">
            <v>36700</v>
          </cell>
          <cell r="F602">
            <v>32.25</v>
          </cell>
          <cell r="G602">
            <v>30.39</v>
          </cell>
          <cell r="H602">
            <v>-1.8599999999999994</v>
          </cell>
        </row>
        <row r="603">
          <cell r="E603">
            <v>36707</v>
          </cell>
          <cell r="F603">
            <v>32.5</v>
          </cell>
          <cell r="G603">
            <v>30.57</v>
          </cell>
          <cell r="H603">
            <v>-1.9299999999999997</v>
          </cell>
        </row>
        <row r="604">
          <cell r="E604">
            <v>36714</v>
          </cell>
          <cell r="F604">
            <v>30.28</v>
          </cell>
          <cell r="G604">
            <v>29.7</v>
          </cell>
          <cell r="H604">
            <v>-0.58000000000000185</v>
          </cell>
        </row>
        <row r="605">
          <cell r="E605">
            <v>36721</v>
          </cell>
          <cell r="F605">
            <v>31.4</v>
          </cell>
          <cell r="G605">
            <v>29.88</v>
          </cell>
          <cell r="H605">
            <v>-1.5199999999999996</v>
          </cell>
        </row>
        <row r="606">
          <cell r="E606">
            <v>36728</v>
          </cell>
          <cell r="F606">
            <v>28.56</v>
          </cell>
          <cell r="G606">
            <v>27.52</v>
          </cell>
          <cell r="H606">
            <v>-1.0399999999999991</v>
          </cell>
        </row>
        <row r="607">
          <cell r="E607">
            <v>36735</v>
          </cell>
          <cell r="F607">
            <v>28.18</v>
          </cell>
          <cell r="G607">
            <v>27.36</v>
          </cell>
          <cell r="H607">
            <v>-0.82000000000000028</v>
          </cell>
        </row>
        <row r="608">
          <cell r="E608">
            <v>36742</v>
          </cell>
          <cell r="F608">
            <v>29.96</v>
          </cell>
          <cell r="G608">
            <v>29.37</v>
          </cell>
          <cell r="H608">
            <v>-0.58999999999999986</v>
          </cell>
        </row>
        <row r="609">
          <cell r="E609">
            <v>36749</v>
          </cell>
          <cell r="F609">
            <v>31.02</v>
          </cell>
          <cell r="G609">
            <v>30.57</v>
          </cell>
          <cell r="H609">
            <v>-0.44999999999999929</v>
          </cell>
        </row>
        <row r="610">
          <cell r="E610">
            <v>36756</v>
          </cell>
          <cell r="F610">
            <v>31.99</v>
          </cell>
          <cell r="G610">
            <v>30.44</v>
          </cell>
          <cell r="H610">
            <v>-1.5499999999999972</v>
          </cell>
        </row>
        <row r="611">
          <cell r="E611">
            <v>36763</v>
          </cell>
          <cell r="F611">
            <v>32.03</v>
          </cell>
          <cell r="G611">
            <v>30.39</v>
          </cell>
          <cell r="H611">
            <v>-1.6400000000000006</v>
          </cell>
        </row>
        <row r="612">
          <cell r="E612">
            <v>36770</v>
          </cell>
          <cell r="F612">
            <v>33.380000000000003</v>
          </cell>
          <cell r="G612">
            <v>31.85</v>
          </cell>
          <cell r="H612">
            <v>-1.5300000000000011</v>
          </cell>
        </row>
        <row r="613">
          <cell r="E613">
            <v>36777</v>
          </cell>
          <cell r="F613">
            <v>33.630000000000003</v>
          </cell>
          <cell r="G613">
            <v>32.78</v>
          </cell>
          <cell r="H613">
            <v>-0.85000000000000142</v>
          </cell>
        </row>
        <row r="614">
          <cell r="E614">
            <v>36784</v>
          </cell>
          <cell r="F614">
            <v>35.92</v>
          </cell>
          <cell r="G614">
            <v>33.979999999999997</v>
          </cell>
          <cell r="H614">
            <v>-1.9400000000000048</v>
          </cell>
        </row>
        <row r="615">
          <cell r="E615">
            <v>36791</v>
          </cell>
          <cell r="F615">
            <v>32.68</v>
          </cell>
          <cell r="G615">
            <v>31.25</v>
          </cell>
          <cell r="H615">
            <v>-1.4299999999999997</v>
          </cell>
        </row>
        <row r="616">
          <cell r="E616">
            <v>36798</v>
          </cell>
          <cell r="F616">
            <v>30.84</v>
          </cell>
          <cell r="G616">
            <v>29.84</v>
          </cell>
          <cell r="H616">
            <v>-1</v>
          </cell>
        </row>
        <row r="617">
          <cell r="E617">
            <v>36805</v>
          </cell>
          <cell r="F617">
            <v>30.86</v>
          </cell>
          <cell r="G617">
            <v>30.1</v>
          </cell>
          <cell r="H617">
            <v>-0.75999999999999801</v>
          </cell>
        </row>
        <row r="618">
          <cell r="E618">
            <v>36812</v>
          </cell>
          <cell r="F618">
            <v>34.99</v>
          </cell>
          <cell r="G618">
            <v>32.520000000000003</v>
          </cell>
          <cell r="H618">
            <v>-2.4699999999999989</v>
          </cell>
        </row>
        <row r="619">
          <cell r="E619">
            <v>36819</v>
          </cell>
          <cell r="F619">
            <v>33.75</v>
          </cell>
          <cell r="G619">
            <v>31.62</v>
          </cell>
          <cell r="H619">
            <v>-2.129999999999999</v>
          </cell>
        </row>
        <row r="620">
          <cell r="E620">
            <v>36826</v>
          </cell>
          <cell r="F620">
            <v>32.74</v>
          </cell>
          <cell r="G620">
            <v>30.95</v>
          </cell>
          <cell r="H620">
            <v>-1.7900000000000027</v>
          </cell>
        </row>
        <row r="621">
          <cell r="E621">
            <v>36833</v>
          </cell>
          <cell r="F621">
            <v>32.71</v>
          </cell>
          <cell r="G621">
            <v>30.85</v>
          </cell>
          <cell r="H621">
            <v>-1.8599999999999994</v>
          </cell>
        </row>
        <row r="622">
          <cell r="E622">
            <v>36840</v>
          </cell>
          <cell r="F622">
            <v>34.020000000000003</v>
          </cell>
          <cell r="G622">
            <v>32.020000000000003</v>
          </cell>
          <cell r="H622">
            <v>-2</v>
          </cell>
        </row>
        <row r="623">
          <cell r="E623">
            <v>36847</v>
          </cell>
          <cell r="F623">
            <v>35.450000000000003</v>
          </cell>
          <cell r="G623">
            <v>33.08</v>
          </cell>
          <cell r="H623">
            <v>-2.3700000000000045</v>
          </cell>
        </row>
        <row r="624">
          <cell r="E624">
            <v>36854</v>
          </cell>
          <cell r="F624">
            <v>35.4</v>
          </cell>
          <cell r="G624">
            <v>33.119999999999997</v>
          </cell>
          <cell r="H624">
            <v>-2.2800000000000011</v>
          </cell>
        </row>
        <row r="625">
          <cell r="E625">
            <v>36861</v>
          </cell>
          <cell r="F625">
            <v>32.020000000000003</v>
          </cell>
          <cell r="G625">
            <v>30.17</v>
          </cell>
          <cell r="H625">
            <v>-1.8500000000000014</v>
          </cell>
        </row>
        <row r="626">
          <cell r="E626">
            <v>36868</v>
          </cell>
          <cell r="F626">
            <v>28.44</v>
          </cell>
          <cell r="G626">
            <v>26.56</v>
          </cell>
          <cell r="H626">
            <v>-1.8800000000000026</v>
          </cell>
        </row>
        <row r="627">
          <cell r="E627">
            <v>36875</v>
          </cell>
          <cell r="F627">
            <v>28.87</v>
          </cell>
          <cell r="G627">
            <v>25.89</v>
          </cell>
          <cell r="H627">
            <v>-2.9800000000000004</v>
          </cell>
        </row>
        <row r="628">
          <cell r="E628">
            <v>36882</v>
          </cell>
          <cell r="F628">
            <v>26.18</v>
          </cell>
          <cell r="G628">
            <v>23.66</v>
          </cell>
          <cell r="H628">
            <v>-2.5199999999999996</v>
          </cell>
        </row>
        <row r="629">
          <cell r="E629">
            <v>36889</v>
          </cell>
          <cell r="F629">
            <v>26.8</v>
          </cell>
          <cell r="G629">
            <v>23.87</v>
          </cell>
          <cell r="H629">
            <v>-2.9299999999999997</v>
          </cell>
        </row>
        <row r="630">
          <cell r="E630">
            <v>36896</v>
          </cell>
          <cell r="F630">
            <v>27.95</v>
          </cell>
          <cell r="G630">
            <v>25.18</v>
          </cell>
          <cell r="H630">
            <v>-2.7699999999999996</v>
          </cell>
        </row>
        <row r="631">
          <cell r="E631">
            <v>36903</v>
          </cell>
          <cell r="F631">
            <v>30.05</v>
          </cell>
          <cell r="G631">
            <v>25.75</v>
          </cell>
          <cell r="H631">
            <v>-4.3000000000000007</v>
          </cell>
        </row>
        <row r="632">
          <cell r="E632">
            <v>36910</v>
          </cell>
          <cell r="F632">
            <v>32.19</v>
          </cell>
          <cell r="G632">
            <v>27.04</v>
          </cell>
          <cell r="H632">
            <v>-5.1499999999999986</v>
          </cell>
        </row>
        <row r="633">
          <cell r="E633">
            <v>36917</v>
          </cell>
          <cell r="F633">
            <v>29.77</v>
          </cell>
          <cell r="G633">
            <v>26.98</v>
          </cell>
          <cell r="H633">
            <v>-2.7899999999999991</v>
          </cell>
        </row>
        <row r="634">
          <cell r="E634">
            <v>36924</v>
          </cell>
          <cell r="F634">
            <v>31.19</v>
          </cell>
          <cell r="G634">
            <v>29.19</v>
          </cell>
          <cell r="H634">
            <v>-2</v>
          </cell>
        </row>
        <row r="635">
          <cell r="E635">
            <v>36931</v>
          </cell>
          <cell r="F635">
            <v>31.03</v>
          </cell>
          <cell r="G635">
            <v>29.25</v>
          </cell>
          <cell r="H635">
            <v>-1.7800000000000011</v>
          </cell>
        </row>
        <row r="636">
          <cell r="E636">
            <v>36938</v>
          </cell>
          <cell r="F636">
            <v>29.16</v>
          </cell>
          <cell r="G636">
            <v>26.89</v>
          </cell>
          <cell r="H636">
            <v>-2.2699999999999996</v>
          </cell>
        </row>
        <row r="637">
          <cell r="E637">
            <v>36945</v>
          </cell>
          <cell r="F637">
            <v>29.04</v>
          </cell>
          <cell r="G637">
            <v>26.52</v>
          </cell>
          <cell r="H637">
            <v>-2.5199999999999996</v>
          </cell>
        </row>
        <row r="638">
          <cell r="E638">
            <v>36952</v>
          </cell>
          <cell r="F638">
            <v>27.84</v>
          </cell>
          <cell r="G638">
            <v>26</v>
          </cell>
          <cell r="H638">
            <v>-1.8399999999999999</v>
          </cell>
        </row>
        <row r="639">
          <cell r="E639">
            <v>36959</v>
          </cell>
          <cell r="F639">
            <v>28.01</v>
          </cell>
          <cell r="G639">
            <v>26.33</v>
          </cell>
          <cell r="H639">
            <v>-1.6800000000000033</v>
          </cell>
        </row>
        <row r="640">
          <cell r="E640">
            <v>36966</v>
          </cell>
          <cell r="F640">
            <v>26.74</v>
          </cell>
          <cell r="G640">
            <v>25.05</v>
          </cell>
          <cell r="H640">
            <v>-1.6899999999999977</v>
          </cell>
        </row>
        <row r="641">
          <cell r="E641">
            <v>36973</v>
          </cell>
          <cell r="F641">
            <v>27.3</v>
          </cell>
          <cell r="G641">
            <v>25.38</v>
          </cell>
          <cell r="H641">
            <v>-1.9200000000000017</v>
          </cell>
        </row>
        <row r="642">
          <cell r="E642">
            <v>36980</v>
          </cell>
          <cell r="F642">
            <v>26.29</v>
          </cell>
          <cell r="G642">
            <v>24.74</v>
          </cell>
          <cell r="H642">
            <v>-1.5500000000000007</v>
          </cell>
        </row>
        <row r="643">
          <cell r="E643">
            <v>36987</v>
          </cell>
          <cell r="F643">
            <v>27.06</v>
          </cell>
          <cell r="G643">
            <v>25.17</v>
          </cell>
          <cell r="H643">
            <v>-1.889999999999997</v>
          </cell>
        </row>
        <row r="644">
          <cell r="E644">
            <v>36994</v>
          </cell>
          <cell r="F644">
            <v>28.25</v>
          </cell>
          <cell r="G644">
            <v>27.37</v>
          </cell>
          <cell r="H644">
            <v>-0.87999999999999901</v>
          </cell>
        </row>
        <row r="645">
          <cell r="E645">
            <v>37001</v>
          </cell>
          <cell r="F645">
            <v>27.28</v>
          </cell>
          <cell r="G645">
            <v>26.39</v>
          </cell>
          <cell r="H645">
            <v>-0.89000000000000057</v>
          </cell>
        </row>
        <row r="646">
          <cell r="E646">
            <v>37008</v>
          </cell>
          <cell r="F646">
            <v>28.27</v>
          </cell>
          <cell r="G646">
            <v>27.79</v>
          </cell>
          <cell r="H646">
            <v>-0.48000000000000043</v>
          </cell>
        </row>
        <row r="647">
          <cell r="E647">
            <v>37015</v>
          </cell>
          <cell r="F647">
            <v>28.36</v>
          </cell>
          <cell r="G647">
            <v>28.19</v>
          </cell>
          <cell r="H647">
            <v>-0.16999999999999815</v>
          </cell>
        </row>
        <row r="648">
          <cell r="E648">
            <v>37022</v>
          </cell>
          <cell r="F648">
            <v>28.55</v>
          </cell>
          <cell r="G648">
            <v>28.19</v>
          </cell>
          <cell r="H648">
            <v>-0.35999999999999943</v>
          </cell>
        </row>
        <row r="649">
          <cell r="E649">
            <v>37029</v>
          </cell>
          <cell r="F649">
            <v>29.91</v>
          </cell>
          <cell r="G649">
            <v>29.39</v>
          </cell>
          <cell r="H649">
            <v>-0.51999999999999957</v>
          </cell>
        </row>
        <row r="650">
          <cell r="E650">
            <v>37036</v>
          </cell>
          <cell r="F650">
            <v>28.38</v>
          </cell>
          <cell r="G650">
            <v>28.48</v>
          </cell>
          <cell r="H650">
            <v>0.10000000000000142</v>
          </cell>
        </row>
        <row r="651">
          <cell r="E651">
            <v>37043</v>
          </cell>
          <cell r="F651">
            <v>27.93</v>
          </cell>
          <cell r="G651">
            <v>29.07</v>
          </cell>
          <cell r="H651">
            <v>1.1400000000000006</v>
          </cell>
        </row>
        <row r="652">
          <cell r="E652">
            <v>37050</v>
          </cell>
          <cell r="F652">
            <v>28.33</v>
          </cell>
          <cell r="G652">
            <v>29.44</v>
          </cell>
          <cell r="H652">
            <v>1.110000000000003</v>
          </cell>
        </row>
        <row r="653">
          <cell r="E653">
            <v>37057</v>
          </cell>
          <cell r="F653">
            <v>28.51</v>
          </cell>
          <cell r="G653">
            <v>28.12</v>
          </cell>
          <cell r="H653">
            <v>-0.39000000000000057</v>
          </cell>
        </row>
        <row r="654">
          <cell r="E654">
            <v>37064</v>
          </cell>
          <cell r="F654">
            <v>26.83</v>
          </cell>
          <cell r="G654">
            <v>26.59</v>
          </cell>
          <cell r="H654">
            <v>-0.23999999999999844</v>
          </cell>
        </row>
        <row r="655">
          <cell r="E655">
            <v>37071</v>
          </cell>
          <cell r="F655">
            <v>26.25</v>
          </cell>
          <cell r="G655">
            <v>26.08</v>
          </cell>
          <cell r="H655">
            <v>-0.17000000000000171</v>
          </cell>
        </row>
        <row r="656">
          <cell r="E656">
            <v>37078</v>
          </cell>
          <cell r="F656">
            <v>28.21</v>
          </cell>
          <cell r="G656">
            <v>26.81</v>
          </cell>
          <cell r="H656">
            <v>-1.4000000000000021</v>
          </cell>
        </row>
        <row r="657">
          <cell r="E657">
            <v>37085</v>
          </cell>
          <cell r="F657">
            <v>26.59</v>
          </cell>
          <cell r="G657">
            <v>24.97</v>
          </cell>
          <cell r="H657">
            <v>-1.620000000000001</v>
          </cell>
        </row>
        <row r="658">
          <cell r="E658">
            <v>37092</v>
          </cell>
          <cell r="F658">
            <v>25.59</v>
          </cell>
          <cell r="G658">
            <v>24.64</v>
          </cell>
          <cell r="H658">
            <v>-0.94999999999999929</v>
          </cell>
        </row>
        <row r="659">
          <cell r="E659">
            <v>37099</v>
          </cell>
          <cell r="F659">
            <v>27.02</v>
          </cell>
          <cell r="G659">
            <v>25.19</v>
          </cell>
          <cell r="H659">
            <v>-1.8299999999999983</v>
          </cell>
        </row>
        <row r="660">
          <cell r="E660">
            <v>37106</v>
          </cell>
          <cell r="F660">
            <v>27.62</v>
          </cell>
          <cell r="G660">
            <v>25.69</v>
          </cell>
          <cell r="H660">
            <v>-1.9299999999999997</v>
          </cell>
        </row>
        <row r="661">
          <cell r="E661">
            <v>37113</v>
          </cell>
          <cell r="F661">
            <v>28.05</v>
          </cell>
          <cell r="G661">
            <v>25.98</v>
          </cell>
          <cell r="H661">
            <v>-2.0700000000000003</v>
          </cell>
        </row>
        <row r="662">
          <cell r="E662">
            <v>37120</v>
          </cell>
          <cell r="F662">
            <v>26.68</v>
          </cell>
          <cell r="G662">
            <v>24.73</v>
          </cell>
          <cell r="H662">
            <v>-1.9499999999999993</v>
          </cell>
        </row>
        <row r="663">
          <cell r="E663">
            <v>37127</v>
          </cell>
          <cell r="F663">
            <v>26.9</v>
          </cell>
          <cell r="G663">
            <v>25.95</v>
          </cell>
          <cell r="H663">
            <v>-0.94999999999999929</v>
          </cell>
        </row>
        <row r="664">
          <cell r="E664">
            <v>37134</v>
          </cell>
          <cell r="F664">
            <v>27.2</v>
          </cell>
          <cell r="G664">
            <v>26.41</v>
          </cell>
          <cell r="H664">
            <v>-0.78999999999999915</v>
          </cell>
        </row>
        <row r="665">
          <cell r="E665">
            <v>37141</v>
          </cell>
          <cell r="F665">
            <v>28.03</v>
          </cell>
          <cell r="G665">
            <v>27.69</v>
          </cell>
          <cell r="H665">
            <v>-0.33999999999999986</v>
          </cell>
        </row>
        <row r="666">
          <cell r="E666">
            <v>37148</v>
          </cell>
          <cell r="F666">
            <v>29.53</v>
          </cell>
          <cell r="G666">
            <v>29.43</v>
          </cell>
          <cell r="H666">
            <v>-0.10000000000000142</v>
          </cell>
        </row>
        <row r="667">
          <cell r="E667">
            <v>37155</v>
          </cell>
          <cell r="F667">
            <v>25.97</v>
          </cell>
          <cell r="G667">
            <v>25.44</v>
          </cell>
          <cell r="H667">
            <v>-0.52999999999999758</v>
          </cell>
        </row>
        <row r="668">
          <cell r="E668">
            <v>37162</v>
          </cell>
          <cell r="F668">
            <v>23.43</v>
          </cell>
          <cell r="G668">
            <v>23.26</v>
          </cell>
          <cell r="H668">
            <v>-0.16999999999999815</v>
          </cell>
        </row>
        <row r="669">
          <cell r="E669">
            <v>37169</v>
          </cell>
          <cell r="F669">
            <v>22.39</v>
          </cell>
          <cell r="G669">
            <v>21.63</v>
          </cell>
          <cell r="H669">
            <v>-0.76000000000000156</v>
          </cell>
        </row>
        <row r="670">
          <cell r="E670">
            <v>37176</v>
          </cell>
          <cell r="F670">
            <v>22.5</v>
          </cell>
          <cell r="G670">
            <v>21.73</v>
          </cell>
          <cell r="H670">
            <v>-0.76999999999999957</v>
          </cell>
        </row>
        <row r="671">
          <cell r="E671">
            <v>37183</v>
          </cell>
          <cell r="F671">
            <v>21.83</v>
          </cell>
          <cell r="G671">
            <v>21.35</v>
          </cell>
          <cell r="H671">
            <v>-0.47999999999999687</v>
          </cell>
        </row>
        <row r="672">
          <cell r="E672">
            <v>37190</v>
          </cell>
          <cell r="F672">
            <v>22.03</v>
          </cell>
          <cell r="G672">
            <v>21.02</v>
          </cell>
          <cell r="H672">
            <v>-1.0100000000000016</v>
          </cell>
        </row>
        <row r="673">
          <cell r="E673">
            <v>37197</v>
          </cell>
          <cell r="F673">
            <v>20.18</v>
          </cell>
          <cell r="G673">
            <v>19.77</v>
          </cell>
          <cell r="H673">
            <v>-0.41000000000000014</v>
          </cell>
        </row>
        <row r="674">
          <cell r="E674">
            <v>37204</v>
          </cell>
          <cell r="F674">
            <v>22.22</v>
          </cell>
          <cell r="G674">
            <v>21.38</v>
          </cell>
          <cell r="H674">
            <v>-0.83999999999999986</v>
          </cell>
        </row>
        <row r="675">
          <cell r="E675">
            <v>37211</v>
          </cell>
          <cell r="F675">
            <v>18.03</v>
          </cell>
          <cell r="G675">
            <v>17.75</v>
          </cell>
          <cell r="H675">
            <v>-0.28000000000000114</v>
          </cell>
        </row>
        <row r="676">
          <cell r="E676">
            <v>37218</v>
          </cell>
          <cell r="F676">
            <v>18.96</v>
          </cell>
          <cell r="G676">
            <v>19.28</v>
          </cell>
          <cell r="H676">
            <v>0.32000000000000028</v>
          </cell>
        </row>
        <row r="677">
          <cell r="E677">
            <v>37225</v>
          </cell>
          <cell r="F677">
            <v>19.440000000000001</v>
          </cell>
          <cell r="G677">
            <v>19.14</v>
          </cell>
          <cell r="H677">
            <v>-0.30000000000000071</v>
          </cell>
        </row>
        <row r="678">
          <cell r="E678">
            <v>37232</v>
          </cell>
          <cell r="F678">
            <v>19.04</v>
          </cell>
          <cell r="G678">
            <v>19.03</v>
          </cell>
          <cell r="H678">
            <v>-9.9999999999980105E-3</v>
          </cell>
        </row>
        <row r="679">
          <cell r="E679">
            <v>37239</v>
          </cell>
          <cell r="F679">
            <v>19.23</v>
          </cell>
          <cell r="G679">
            <v>18.38</v>
          </cell>
          <cell r="H679">
            <v>-0.85000000000000142</v>
          </cell>
        </row>
        <row r="680">
          <cell r="E680">
            <v>37246</v>
          </cell>
          <cell r="F680">
            <v>19.62</v>
          </cell>
          <cell r="G680">
            <v>19.36</v>
          </cell>
          <cell r="H680">
            <v>-0.26000000000000156</v>
          </cell>
        </row>
        <row r="681">
          <cell r="E681">
            <v>37253</v>
          </cell>
          <cell r="F681">
            <v>20.41</v>
          </cell>
          <cell r="G681">
            <v>20.3</v>
          </cell>
          <cell r="H681">
            <v>-0.10999999999999943</v>
          </cell>
        </row>
        <row r="682">
          <cell r="E682">
            <v>37260</v>
          </cell>
          <cell r="F682">
            <v>21.62</v>
          </cell>
          <cell r="G682">
            <v>22.18</v>
          </cell>
          <cell r="H682">
            <v>0.55999999999999872</v>
          </cell>
        </row>
        <row r="683">
          <cell r="E683">
            <v>37267</v>
          </cell>
          <cell r="F683">
            <v>19.68</v>
          </cell>
          <cell r="G683">
            <v>20.86</v>
          </cell>
          <cell r="H683">
            <v>1.1799999999999997</v>
          </cell>
        </row>
        <row r="684">
          <cell r="E684">
            <v>37274</v>
          </cell>
          <cell r="F684">
            <v>18</v>
          </cell>
          <cell r="G684">
            <v>18.45</v>
          </cell>
          <cell r="H684">
            <v>0.44999999999999929</v>
          </cell>
        </row>
        <row r="685">
          <cell r="E685">
            <v>37281</v>
          </cell>
          <cell r="F685">
            <v>19.989999999999998</v>
          </cell>
          <cell r="G685">
            <v>19.37</v>
          </cell>
          <cell r="H685">
            <v>-0.61999999999999744</v>
          </cell>
        </row>
        <row r="686">
          <cell r="E686">
            <v>37288</v>
          </cell>
          <cell r="F686">
            <v>20.38</v>
          </cell>
          <cell r="G686">
            <v>19.98</v>
          </cell>
          <cell r="H686">
            <v>-0.39999999999999858</v>
          </cell>
        </row>
        <row r="687">
          <cell r="E687">
            <v>37295</v>
          </cell>
          <cell r="F687">
            <v>20.260000000000002</v>
          </cell>
          <cell r="G687">
            <v>19.72</v>
          </cell>
          <cell r="H687">
            <v>-0.5400000000000027</v>
          </cell>
        </row>
        <row r="688">
          <cell r="E688">
            <v>37302</v>
          </cell>
          <cell r="F688">
            <v>21.5</v>
          </cell>
          <cell r="G688">
            <v>20.87</v>
          </cell>
          <cell r="H688">
            <v>-0.62999999999999901</v>
          </cell>
        </row>
        <row r="689">
          <cell r="E689">
            <v>37309</v>
          </cell>
          <cell r="F689">
            <v>21.07</v>
          </cell>
          <cell r="G689">
            <v>20.37</v>
          </cell>
          <cell r="H689">
            <v>-0.69999999999999929</v>
          </cell>
        </row>
        <row r="690">
          <cell r="E690">
            <v>37316</v>
          </cell>
          <cell r="F690">
            <v>22.4</v>
          </cell>
          <cell r="G690">
            <v>21.89</v>
          </cell>
          <cell r="H690">
            <v>-0.50999999999999801</v>
          </cell>
        </row>
        <row r="691">
          <cell r="E691">
            <v>37323</v>
          </cell>
          <cell r="F691">
            <v>23.84</v>
          </cell>
          <cell r="G691">
            <v>23.33</v>
          </cell>
          <cell r="H691">
            <v>-0.51000000000000156</v>
          </cell>
        </row>
        <row r="692">
          <cell r="E692">
            <v>37330</v>
          </cell>
          <cell r="F692">
            <v>24.51</v>
          </cell>
          <cell r="G692">
            <v>24.55</v>
          </cell>
          <cell r="H692">
            <v>3.9999999999999147E-2</v>
          </cell>
        </row>
        <row r="693">
          <cell r="E693">
            <v>37337</v>
          </cell>
          <cell r="F693">
            <v>25.35</v>
          </cell>
          <cell r="G693">
            <v>25.36</v>
          </cell>
          <cell r="H693">
            <v>9.9999999999980105E-3</v>
          </cell>
        </row>
        <row r="694">
          <cell r="E694">
            <v>37344</v>
          </cell>
          <cell r="F694">
            <v>26.31</v>
          </cell>
          <cell r="G694">
            <v>25.92</v>
          </cell>
          <cell r="H694">
            <v>-0.38999999999999702</v>
          </cell>
        </row>
        <row r="695">
          <cell r="E695">
            <v>37351</v>
          </cell>
          <cell r="F695">
            <v>26.21</v>
          </cell>
          <cell r="G695">
            <v>25.99</v>
          </cell>
          <cell r="H695">
            <v>-0.22000000000000242</v>
          </cell>
        </row>
        <row r="696">
          <cell r="E696">
            <v>37358</v>
          </cell>
          <cell r="F696">
            <v>23.47</v>
          </cell>
          <cell r="G696">
            <v>24.29</v>
          </cell>
          <cell r="H696">
            <v>0.82000000000000028</v>
          </cell>
        </row>
        <row r="697">
          <cell r="E697">
            <v>37365</v>
          </cell>
          <cell r="F697">
            <v>26.38</v>
          </cell>
          <cell r="G697">
            <v>25.85</v>
          </cell>
          <cell r="H697">
            <v>-0.52999999999999758</v>
          </cell>
        </row>
        <row r="698">
          <cell r="E698">
            <v>37372</v>
          </cell>
          <cell r="F698">
            <v>27.11</v>
          </cell>
          <cell r="G698">
            <v>26.19</v>
          </cell>
          <cell r="H698">
            <v>-0.91999999999999815</v>
          </cell>
        </row>
        <row r="699">
          <cell r="E699">
            <v>37379</v>
          </cell>
          <cell r="F699">
            <v>26.62</v>
          </cell>
          <cell r="G699">
            <v>25.75</v>
          </cell>
          <cell r="H699">
            <v>-0.87000000000000099</v>
          </cell>
        </row>
        <row r="700">
          <cell r="E700">
            <v>37386</v>
          </cell>
          <cell r="F700">
            <v>27.99</v>
          </cell>
          <cell r="G700">
            <v>26.38</v>
          </cell>
          <cell r="H700">
            <v>-1.6099999999999994</v>
          </cell>
        </row>
        <row r="701">
          <cell r="E701">
            <v>37393</v>
          </cell>
          <cell r="F701">
            <v>28.18</v>
          </cell>
          <cell r="G701">
            <v>26.36</v>
          </cell>
          <cell r="H701">
            <v>-1.8200000000000003</v>
          </cell>
        </row>
        <row r="702">
          <cell r="E702">
            <v>37400</v>
          </cell>
          <cell r="F702">
            <v>25.88</v>
          </cell>
          <cell r="G702">
            <v>25.18</v>
          </cell>
          <cell r="H702">
            <v>-0.69999999999999929</v>
          </cell>
        </row>
        <row r="703">
          <cell r="E703">
            <v>37407</v>
          </cell>
          <cell r="F703">
            <v>25.31</v>
          </cell>
          <cell r="G703">
            <v>24.45</v>
          </cell>
          <cell r="H703">
            <v>-0.85999999999999943</v>
          </cell>
        </row>
        <row r="704">
          <cell r="E704">
            <v>37414</v>
          </cell>
          <cell r="F704">
            <v>24.75</v>
          </cell>
          <cell r="G704">
            <v>23.99</v>
          </cell>
          <cell r="H704">
            <v>-0.76000000000000156</v>
          </cell>
        </row>
        <row r="705">
          <cell r="E705">
            <v>37421</v>
          </cell>
          <cell r="F705">
            <v>25.94</v>
          </cell>
          <cell r="G705">
            <v>24.99</v>
          </cell>
          <cell r="H705">
            <v>-0.95000000000000284</v>
          </cell>
        </row>
        <row r="706">
          <cell r="E706">
            <v>37428</v>
          </cell>
          <cell r="F706">
            <v>25.82</v>
          </cell>
          <cell r="G706">
            <v>24.75</v>
          </cell>
          <cell r="H706">
            <v>-1.0700000000000003</v>
          </cell>
        </row>
        <row r="707">
          <cell r="E707">
            <v>37435</v>
          </cell>
          <cell r="F707">
            <v>26.86</v>
          </cell>
          <cell r="G707">
            <v>25.58</v>
          </cell>
          <cell r="H707">
            <v>-1.2800000000000011</v>
          </cell>
        </row>
        <row r="708">
          <cell r="E708">
            <v>37442</v>
          </cell>
          <cell r="F708">
            <v>26.8</v>
          </cell>
          <cell r="G708">
            <v>25.73</v>
          </cell>
          <cell r="H708">
            <v>-1.0700000000000003</v>
          </cell>
        </row>
        <row r="709">
          <cell r="E709">
            <v>37449</v>
          </cell>
          <cell r="F709">
            <v>27.48</v>
          </cell>
          <cell r="G709">
            <v>26.32</v>
          </cell>
          <cell r="H709">
            <v>-1.1600000000000001</v>
          </cell>
        </row>
        <row r="710">
          <cell r="E710">
            <v>37456</v>
          </cell>
          <cell r="F710">
            <v>27.83</v>
          </cell>
          <cell r="G710">
            <v>26.43</v>
          </cell>
          <cell r="H710">
            <v>-1.3999999999999986</v>
          </cell>
        </row>
        <row r="711">
          <cell r="E711">
            <v>37463</v>
          </cell>
          <cell r="F711">
            <v>26.54</v>
          </cell>
          <cell r="G711">
            <v>25.03</v>
          </cell>
          <cell r="H711">
            <v>-1.509999999999998</v>
          </cell>
        </row>
        <row r="712">
          <cell r="E712">
            <v>37470</v>
          </cell>
          <cell r="F712">
            <v>26.84</v>
          </cell>
          <cell r="G712">
            <v>25.31</v>
          </cell>
          <cell r="H712">
            <v>-1.5300000000000011</v>
          </cell>
        </row>
        <row r="713">
          <cell r="E713">
            <v>37477</v>
          </cell>
          <cell r="F713">
            <v>26.86</v>
          </cell>
          <cell r="G713">
            <v>25.34</v>
          </cell>
          <cell r="H713">
            <v>-1.5199999999999996</v>
          </cell>
        </row>
        <row r="714">
          <cell r="E714">
            <v>37484</v>
          </cell>
          <cell r="F714">
            <v>29.33</v>
          </cell>
          <cell r="G714">
            <v>27</v>
          </cell>
          <cell r="H714">
            <v>-2.3299999999999983</v>
          </cell>
        </row>
        <row r="715">
          <cell r="E715">
            <v>37491</v>
          </cell>
          <cell r="F715">
            <v>28.63</v>
          </cell>
          <cell r="G715">
            <v>26.99</v>
          </cell>
          <cell r="H715">
            <v>-1.6400000000000006</v>
          </cell>
        </row>
        <row r="716">
          <cell r="E716">
            <v>37498</v>
          </cell>
          <cell r="F716">
            <v>28.98</v>
          </cell>
          <cell r="G716">
            <v>27.47</v>
          </cell>
          <cell r="H716">
            <v>-1.5100000000000016</v>
          </cell>
        </row>
        <row r="717">
          <cell r="E717">
            <v>37505</v>
          </cell>
          <cell r="F717">
            <v>29.61</v>
          </cell>
          <cell r="G717">
            <v>28.29</v>
          </cell>
          <cell r="H717">
            <v>-1.3200000000000003</v>
          </cell>
        </row>
        <row r="718">
          <cell r="E718">
            <v>37512</v>
          </cell>
          <cell r="F718">
            <v>29.81</v>
          </cell>
          <cell r="G718">
            <v>28.31</v>
          </cell>
          <cell r="H718">
            <v>-1.5</v>
          </cell>
        </row>
        <row r="719">
          <cell r="E719">
            <v>37519</v>
          </cell>
          <cell r="F719">
            <v>29.61</v>
          </cell>
          <cell r="G719">
            <v>28.43</v>
          </cell>
          <cell r="H719">
            <v>-1.1799999999999997</v>
          </cell>
        </row>
        <row r="720">
          <cell r="E720">
            <v>37526</v>
          </cell>
          <cell r="F720">
            <v>30.54</v>
          </cell>
          <cell r="G720">
            <v>28.88</v>
          </cell>
          <cell r="H720">
            <v>-1.6600000000000001</v>
          </cell>
        </row>
        <row r="721">
          <cell r="E721">
            <v>37533</v>
          </cell>
          <cell r="F721">
            <v>29.62</v>
          </cell>
          <cell r="G721">
            <v>28.12</v>
          </cell>
          <cell r="H721">
            <v>-1.5</v>
          </cell>
        </row>
        <row r="722">
          <cell r="E722">
            <v>37540</v>
          </cell>
          <cell r="F722">
            <v>29.37</v>
          </cell>
          <cell r="G722">
            <v>27.99</v>
          </cell>
          <cell r="H722">
            <v>-1.3800000000000026</v>
          </cell>
        </row>
        <row r="723">
          <cell r="E723">
            <v>37547</v>
          </cell>
          <cell r="F723">
            <v>29.6</v>
          </cell>
          <cell r="G723">
            <v>27.84</v>
          </cell>
          <cell r="H723">
            <v>-1.7600000000000016</v>
          </cell>
        </row>
        <row r="724">
          <cell r="E724">
            <v>37554</v>
          </cell>
          <cell r="F724">
            <v>27.05</v>
          </cell>
          <cell r="G724">
            <v>25.46</v>
          </cell>
          <cell r="H724">
            <v>-1.5899999999999999</v>
          </cell>
        </row>
        <row r="725">
          <cell r="E725">
            <v>37561</v>
          </cell>
          <cell r="F725">
            <v>27.13</v>
          </cell>
          <cell r="G725">
            <v>25.41</v>
          </cell>
          <cell r="H725">
            <v>-1.7199999999999989</v>
          </cell>
        </row>
        <row r="726">
          <cell r="E726">
            <v>37568</v>
          </cell>
          <cell r="F726">
            <v>25.78</v>
          </cell>
          <cell r="G726">
            <v>23.58</v>
          </cell>
          <cell r="H726">
            <v>-2.2000000000000028</v>
          </cell>
        </row>
        <row r="727">
          <cell r="E727">
            <v>37575</v>
          </cell>
          <cell r="F727">
            <v>25.51</v>
          </cell>
          <cell r="G727">
            <v>23.35</v>
          </cell>
          <cell r="H727">
            <v>-2.16</v>
          </cell>
        </row>
        <row r="728">
          <cell r="E728">
            <v>37582</v>
          </cell>
          <cell r="F728">
            <v>26.76</v>
          </cell>
          <cell r="G728">
            <v>25.21</v>
          </cell>
          <cell r="H728">
            <v>-1.5500000000000007</v>
          </cell>
        </row>
        <row r="729">
          <cell r="E729">
            <v>37589</v>
          </cell>
          <cell r="F729">
            <v>26.89</v>
          </cell>
          <cell r="G729">
            <v>25.16</v>
          </cell>
          <cell r="H729">
            <v>-1.7300000000000004</v>
          </cell>
        </row>
        <row r="730">
          <cell r="E730">
            <v>37596</v>
          </cell>
          <cell r="F730">
            <v>26.93</v>
          </cell>
          <cell r="G730">
            <v>25.46</v>
          </cell>
          <cell r="H730">
            <v>-1.4699999999999989</v>
          </cell>
        </row>
        <row r="731">
          <cell r="E731">
            <v>37603</v>
          </cell>
          <cell r="F731">
            <v>28.44</v>
          </cell>
          <cell r="G731">
            <v>27.21</v>
          </cell>
          <cell r="H731">
            <v>-1.2300000000000004</v>
          </cell>
        </row>
        <row r="732">
          <cell r="E732">
            <v>37610</v>
          </cell>
          <cell r="F732">
            <v>30.3</v>
          </cell>
          <cell r="G732">
            <v>28.34</v>
          </cell>
          <cell r="H732">
            <v>-1.9600000000000009</v>
          </cell>
        </row>
        <row r="733">
          <cell r="E733">
            <v>37617</v>
          </cell>
          <cell r="F733">
            <v>32.72</v>
          </cell>
          <cell r="G733">
            <v>30.16</v>
          </cell>
          <cell r="H733">
            <v>-2.5599999999999987</v>
          </cell>
        </row>
        <row r="734">
          <cell r="E734">
            <v>37624</v>
          </cell>
          <cell r="F734">
            <v>33.08</v>
          </cell>
          <cell r="G734">
            <v>30.77</v>
          </cell>
          <cell r="H734">
            <v>-2.3099999999999987</v>
          </cell>
        </row>
        <row r="735">
          <cell r="E735">
            <v>37631</v>
          </cell>
          <cell r="F735">
            <v>31.68</v>
          </cell>
          <cell r="G735">
            <v>29.67</v>
          </cell>
          <cell r="H735">
            <v>-2.009999999999998</v>
          </cell>
        </row>
        <row r="736">
          <cell r="E736">
            <v>37638</v>
          </cell>
          <cell r="F736">
            <v>33.909999999999997</v>
          </cell>
          <cell r="G736">
            <v>30.54</v>
          </cell>
          <cell r="H736">
            <v>-3.3699999999999974</v>
          </cell>
        </row>
        <row r="737">
          <cell r="E737">
            <v>37645</v>
          </cell>
          <cell r="F737">
            <v>33.28</v>
          </cell>
          <cell r="G737">
            <v>30.49</v>
          </cell>
          <cell r="H737">
            <v>-2.7900000000000027</v>
          </cell>
        </row>
        <row r="738">
          <cell r="E738">
            <v>37652</v>
          </cell>
          <cell r="F738">
            <v>33.51</v>
          </cell>
          <cell r="G738">
            <v>31.1</v>
          </cell>
          <cell r="H738">
            <v>-2.4099999999999966</v>
          </cell>
        </row>
        <row r="739">
          <cell r="E739">
            <v>37659</v>
          </cell>
          <cell r="F739">
            <v>35.119999999999997</v>
          </cell>
          <cell r="G739">
            <v>32.340000000000003</v>
          </cell>
          <cell r="H739">
            <v>-2.779999999999994</v>
          </cell>
        </row>
        <row r="740">
          <cell r="E740">
            <v>37666</v>
          </cell>
          <cell r="F740">
            <v>36.799999999999997</v>
          </cell>
          <cell r="G740">
            <v>32.5</v>
          </cell>
          <cell r="H740">
            <v>-4.2999999999999972</v>
          </cell>
        </row>
        <row r="741">
          <cell r="E741">
            <v>37673</v>
          </cell>
          <cell r="F741">
            <v>35.58</v>
          </cell>
          <cell r="G741">
            <v>32.270000000000003</v>
          </cell>
          <cell r="H741">
            <v>-3.3099999999999952</v>
          </cell>
        </row>
        <row r="742">
          <cell r="E742">
            <v>37680</v>
          </cell>
          <cell r="F742">
            <v>36.6</v>
          </cell>
          <cell r="G742">
            <v>32.79</v>
          </cell>
          <cell r="H742">
            <v>-3.8100000000000023</v>
          </cell>
        </row>
        <row r="743">
          <cell r="E743">
            <v>37687</v>
          </cell>
          <cell r="F743">
            <v>37.78</v>
          </cell>
          <cell r="G743">
            <v>34.1</v>
          </cell>
          <cell r="H743">
            <v>-3.6799999999999997</v>
          </cell>
        </row>
        <row r="744">
          <cell r="E744">
            <v>37694</v>
          </cell>
          <cell r="F744">
            <v>35.380000000000003</v>
          </cell>
          <cell r="G744">
            <v>31.38</v>
          </cell>
          <cell r="H744">
            <v>-4.0000000000000036</v>
          </cell>
        </row>
        <row r="745">
          <cell r="E745">
            <v>37701</v>
          </cell>
          <cell r="F745">
            <v>26.91</v>
          </cell>
          <cell r="G745">
            <v>24.35</v>
          </cell>
          <cell r="H745">
            <v>-2.5599999999999987</v>
          </cell>
        </row>
        <row r="746">
          <cell r="E746">
            <v>37708</v>
          </cell>
          <cell r="F746">
            <v>30.16</v>
          </cell>
          <cell r="G746">
            <v>26.35</v>
          </cell>
          <cell r="H746">
            <v>-3.8099999999999987</v>
          </cell>
        </row>
        <row r="747">
          <cell r="E747">
            <v>37715</v>
          </cell>
          <cell r="F747">
            <v>28.62</v>
          </cell>
          <cell r="G747">
            <v>24.68</v>
          </cell>
          <cell r="H747">
            <v>-3.9400000000000013</v>
          </cell>
        </row>
        <row r="748">
          <cell r="E748">
            <v>37722</v>
          </cell>
          <cell r="F748">
            <v>28.14</v>
          </cell>
          <cell r="G748">
            <v>24.75</v>
          </cell>
          <cell r="H748">
            <v>-3.3900000000000006</v>
          </cell>
        </row>
        <row r="749">
          <cell r="E749">
            <v>37729</v>
          </cell>
          <cell r="F749">
            <v>30.55</v>
          </cell>
          <cell r="G749">
            <v>25.88</v>
          </cell>
          <cell r="H749">
            <v>-4.6700000000000017</v>
          </cell>
        </row>
        <row r="750">
          <cell r="E750">
            <v>37736</v>
          </cell>
          <cell r="F750">
            <v>26.26</v>
          </cell>
          <cell r="G750">
            <v>24.09</v>
          </cell>
          <cell r="H750">
            <v>-2.1700000000000017</v>
          </cell>
        </row>
        <row r="751">
          <cell r="E751">
            <v>37743</v>
          </cell>
          <cell r="F751">
            <v>25.67</v>
          </cell>
          <cell r="G751">
            <v>23.52</v>
          </cell>
          <cell r="H751">
            <v>-2.1500000000000021</v>
          </cell>
        </row>
        <row r="752">
          <cell r="E752">
            <v>37750</v>
          </cell>
          <cell r="F752">
            <v>27.72</v>
          </cell>
          <cell r="G752">
            <v>25.1</v>
          </cell>
          <cell r="H752">
            <v>-2.6199999999999974</v>
          </cell>
        </row>
        <row r="753">
          <cell r="E753">
            <v>37757</v>
          </cell>
          <cell r="F753">
            <v>29.14</v>
          </cell>
          <cell r="G753">
            <v>26.1</v>
          </cell>
          <cell r="H753">
            <v>-3.0399999999999991</v>
          </cell>
        </row>
        <row r="754">
          <cell r="E754">
            <v>37764</v>
          </cell>
          <cell r="F754">
            <v>29.16</v>
          </cell>
          <cell r="G754">
            <v>26.24</v>
          </cell>
          <cell r="H754">
            <v>-2.9200000000000017</v>
          </cell>
        </row>
        <row r="755">
          <cell r="E755">
            <v>37771</v>
          </cell>
          <cell r="F755">
            <v>29.56</v>
          </cell>
          <cell r="G755">
            <v>26.32</v>
          </cell>
          <cell r="H755">
            <v>-3.2399999999999984</v>
          </cell>
        </row>
        <row r="756">
          <cell r="E756">
            <v>37778</v>
          </cell>
          <cell r="F756">
            <v>31.28</v>
          </cell>
          <cell r="G756">
            <v>27.78</v>
          </cell>
          <cell r="H756">
            <v>-3.5</v>
          </cell>
        </row>
        <row r="757">
          <cell r="E757">
            <v>37785</v>
          </cell>
          <cell r="F757">
            <v>30.65</v>
          </cell>
          <cell r="G757">
            <v>27.46</v>
          </cell>
          <cell r="H757">
            <v>-3.1899999999999977</v>
          </cell>
        </row>
        <row r="758">
          <cell r="E758">
            <v>37792</v>
          </cell>
          <cell r="F758">
            <v>30.82</v>
          </cell>
          <cell r="G758">
            <v>27.02</v>
          </cell>
          <cell r="H758">
            <v>-3.8000000000000007</v>
          </cell>
        </row>
        <row r="759">
          <cell r="E759">
            <v>37799</v>
          </cell>
          <cell r="F759">
            <v>29.27</v>
          </cell>
          <cell r="G759">
            <v>27.3</v>
          </cell>
          <cell r="H759">
            <v>-1.9699999999999989</v>
          </cell>
        </row>
        <row r="760">
          <cell r="E760">
            <v>37806</v>
          </cell>
          <cell r="F760">
            <v>30.42</v>
          </cell>
          <cell r="G760">
            <v>27.63</v>
          </cell>
          <cell r="H760">
            <v>-2.7900000000000027</v>
          </cell>
        </row>
        <row r="761">
          <cell r="E761">
            <v>37813</v>
          </cell>
          <cell r="F761">
            <v>31.28</v>
          </cell>
          <cell r="G761">
            <v>29.19</v>
          </cell>
          <cell r="H761">
            <v>-2.09</v>
          </cell>
        </row>
        <row r="762">
          <cell r="E762">
            <v>37820</v>
          </cell>
          <cell r="F762">
            <v>31.96</v>
          </cell>
          <cell r="G762">
            <v>28.93</v>
          </cell>
          <cell r="H762">
            <v>-3.0300000000000011</v>
          </cell>
        </row>
        <row r="763">
          <cell r="E763">
            <v>37827</v>
          </cell>
          <cell r="F763">
            <v>30.17</v>
          </cell>
          <cell r="G763">
            <v>28.18</v>
          </cell>
          <cell r="H763">
            <v>-1.990000000000002</v>
          </cell>
        </row>
        <row r="764">
          <cell r="E764">
            <v>37834</v>
          </cell>
          <cell r="F764">
            <v>32.31</v>
          </cell>
          <cell r="G764">
            <v>29.99</v>
          </cell>
          <cell r="H764">
            <v>-2.3200000000000038</v>
          </cell>
        </row>
        <row r="765">
          <cell r="E765">
            <v>37841</v>
          </cell>
          <cell r="F765">
            <v>32.18</v>
          </cell>
          <cell r="G765">
            <v>29.99</v>
          </cell>
          <cell r="H765">
            <v>-2.1900000000000013</v>
          </cell>
        </row>
        <row r="766">
          <cell r="E766">
            <v>37848</v>
          </cell>
          <cell r="F766">
            <v>31.05</v>
          </cell>
          <cell r="G766">
            <v>28.81</v>
          </cell>
          <cell r="H766">
            <v>-2.240000000000002</v>
          </cell>
        </row>
        <row r="767">
          <cell r="E767">
            <v>37855</v>
          </cell>
          <cell r="F767">
            <v>31.84</v>
          </cell>
          <cell r="G767">
            <v>29.7</v>
          </cell>
          <cell r="H767">
            <v>-2.1400000000000006</v>
          </cell>
        </row>
        <row r="768">
          <cell r="E768">
            <v>37862</v>
          </cell>
          <cell r="F768">
            <v>31.57</v>
          </cell>
          <cell r="G768">
            <v>29.49</v>
          </cell>
          <cell r="H768">
            <v>-2.0800000000000018</v>
          </cell>
        </row>
        <row r="769">
          <cell r="E769">
            <v>37869</v>
          </cell>
          <cell r="F769">
            <v>28.88</v>
          </cell>
          <cell r="G769">
            <v>27.21</v>
          </cell>
          <cell r="H769">
            <v>-1.6699999999999982</v>
          </cell>
        </row>
        <row r="770">
          <cell r="E770">
            <v>37876</v>
          </cell>
          <cell r="F770">
            <v>28.27</v>
          </cell>
          <cell r="G770">
            <v>26.77</v>
          </cell>
          <cell r="H770">
            <v>-1.5</v>
          </cell>
        </row>
        <row r="771">
          <cell r="E771">
            <v>37883</v>
          </cell>
          <cell r="F771">
            <v>27.03</v>
          </cell>
          <cell r="G771">
            <v>25.32</v>
          </cell>
          <cell r="H771">
            <v>-1.7100000000000009</v>
          </cell>
        </row>
        <row r="772">
          <cell r="E772">
            <v>37890</v>
          </cell>
          <cell r="F772">
            <v>28.16</v>
          </cell>
          <cell r="G772">
            <v>26.64</v>
          </cell>
          <cell r="H772">
            <v>-1.5199999999999996</v>
          </cell>
        </row>
        <row r="773">
          <cell r="E773">
            <v>37897</v>
          </cell>
          <cell r="F773">
            <v>30.4</v>
          </cell>
          <cell r="G773">
            <v>28.71</v>
          </cell>
          <cell r="H773">
            <v>-1.6899999999999977</v>
          </cell>
        </row>
        <row r="774">
          <cell r="E774">
            <v>37904</v>
          </cell>
          <cell r="F774">
            <v>31.97</v>
          </cell>
          <cell r="G774">
            <v>30.9</v>
          </cell>
          <cell r="H774">
            <v>-1.0700000000000003</v>
          </cell>
        </row>
        <row r="775">
          <cell r="E775">
            <v>37911</v>
          </cell>
          <cell r="F775">
            <v>30.68</v>
          </cell>
          <cell r="G775">
            <v>29.03</v>
          </cell>
          <cell r="H775">
            <v>-1.6499999999999986</v>
          </cell>
        </row>
        <row r="776">
          <cell r="E776">
            <v>37918</v>
          </cell>
          <cell r="F776">
            <v>30.16</v>
          </cell>
          <cell r="G776">
            <v>28.58</v>
          </cell>
          <cell r="H776">
            <v>-1.5800000000000018</v>
          </cell>
        </row>
        <row r="777">
          <cell r="E777">
            <v>37925</v>
          </cell>
          <cell r="F777">
            <v>29.11</v>
          </cell>
          <cell r="G777">
            <v>27.7</v>
          </cell>
          <cell r="H777">
            <v>-1.4100000000000001</v>
          </cell>
        </row>
        <row r="778">
          <cell r="E778">
            <v>37932</v>
          </cell>
          <cell r="F778">
            <v>30.85</v>
          </cell>
          <cell r="G778">
            <v>28.91</v>
          </cell>
          <cell r="H778">
            <v>-1.9400000000000013</v>
          </cell>
        </row>
        <row r="779">
          <cell r="E779">
            <v>37939</v>
          </cell>
          <cell r="F779">
            <v>32.369999999999997</v>
          </cell>
          <cell r="G779">
            <v>29.56</v>
          </cell>
          <cell r="H779">
            <v>-2.8099999999999987</v>
          </cell>
        </row>
        <row r="780">
          <cell r="E780">
            <v>37946</v>
          </cell>
          <cell r="F780">
            <v>31.61</v>
          </cell>
          <cell r="G780">
            <v>29.36</v>
          </cell>
          <cell r="H780">
            <v>-2.25</v>
          </cell>
        </row>
        <row r="781">
          <cell r="E781">
            <v>37953</v>
          </cell>
          <cell r="F781">
            <v>30.41</v>
          </cell>
          <cell r="G781">
            <v>28.45</v>
          </cell>
          <cell r="H781">
            <v>-1.9600000000000009</v>
          </cell>
        </row>
        <row r="782">
          <cell r="E782">
            <v>37960</v>
          </cell>
          <cell r="F782">
            <v>30.73</v>
          </cell>
          <cell r="G782">
            <v>28.74</v>
          </cell>
          <cell r="H782">
            <v>-1.990000000000002</v>
          </cell>
        </row>
        <row r="783">
          <cell r="E783">
            <v>37967</v>
          </cell>
          <cell r="F783">
            <v>33.04</v>
          </cell>
          <cell r="G783">
            <v>30.37</v>
          </cell>
          <cell r="H783">
            <v>-2.6699999999999982</v>
          </cell>
        </row>
        <row r="784">
          <cell r="E784">
            <v>37974</v>
          </cell>
          <cell r="F784">
            <v>33.020000000000003</v>
          </cell>
          <cell r="G784">
            <v>30.05</v>
          </cell>
          <cell r="H784">
            <v>-2.9700000000000024</v>
          </cell>
        </row>
        <row r="785">
          <cell r="E785">
            <v>37981</v>
          </cell>
          <cell r="F785">
            <v>32.86</v>
          </cell>
          <cell r="G785">
            <v>29.06</v>
          </cell>
          <cell r="H785">
            <v>-3.8000000000000007</v>
          </cell>
        </row>
        <row r="786">
          <cell r="E786">
            <v>37988</v>
          </cell>
          <cell r="F786">
            <v>32.520000000000003</v>
          </cell>
          <cell r="G786">
            <v>29.32</v>
          </cell>
          <cell r="H786">
            <v>-3.2000000000000028</v>
          </cell>
        </row>
        <row r="787">
          <cell r="E787">
            <v>37995</v>
          </cell>
          <cell r="F787">
            <v>34.31</v>
          </cell>
          <cell r="G787">
            <v>31.37</v>
          </cell>
          <cell r="H787">
            <v>-2.9400000000000013</v>
          </cell>
        </row>
        <row r="788">
          <cell r="E788">
            <v>38002</v>
          </cell>
          <cell r="F788">
            <v>35.07</v>
          </cell>
          <cell r="G788">
            <v>30.47</v>
          </cell>
          <cell r="H788">
            <v>-4.6000000000000014</v>
          </cell>
        </row>
        <row r="789">
          <cell r="E789">
            <v>38009</v>
          </cell>
          <cell r="F789">
            <v>34.94</v>
          </cell>
          <cell r="G789">
            <v>30.96</v>
          </cell>
          <cell r="H789">
            <v>-3.9799999999999969</v>
          </cell>
        </row>
        <row r="790">
          <cell r="E790">
            <v>38016</v>
          </cell>
          <cell r="F790">
            <v>33.049999999999997</v>
          </cell>
          <cell r="G790">
            <v>29.18</v>
          </cell>
          <cell r="H790">
            <v>-3.8699999999999974</v>
          </cell>
        </row>
        <row r="791">
          <cell r="E791">
            <v>38023</v>
          </cell>
          <cell r="F791">
            <v>32.479999999999997</v>
          </cell>
          <cell r="G791">
            <v>28.83</v>
          </cell>
          <cell r="H791">
            <v>-3.6499999999999986</v>
          </cell>
        </row>
        <row r="792">
          <cell r="E792">
            <v>38030</v>
          </cell>
          <cell r="F792">
            <v>34.56</v>
          </cell>
          <cell r="G792">
            <v>30.57</v>
          </cell>
          <cell r="H792">
            <v>-3.990000000000002</v>
          </cell>
        </row>
        <row r="793">
          <cell r="E793">
            <v>38037</v>
          </cell>
          <cell r="F793">
            <v>35.6</v>
          </cell>
          <cell r="G793">
            <v>30.69</v>
          </cell>
          <cell r="H793">
            <v>-4.91</v>
          </cell>
        </row>
        <row r="794">
          <cell r="E794">
            <v>38044</v>
          </cell>
          <cell r="F794">
            <v>36.159999999999997</v>
          </cell>
          <cell r="G794">
            <v>32.229999999999997</v>
          </cell>
          <cell r="H794">
            <v>-3.9299999999999997</v>
          </cell>
        </row>
        <row r="795">
          <cell r="E795">
            <v>38051</v>
          </cell>
          <cell r="F795">
            <v>37.26</v>
          </cell>
          <cell r="G795">
            <v>33.35</v>
          </cell>
          <cell r="H795">
            <v>-3.9099999999999966</v>
          </cell>
        </row>
        <row r="796">
          <cell r="E796">
            <v>38058</v>
          </cell>
          <cell r="F796">
            <v>36.19</v>
          </cell>
          <cell r="G796">
            <v>32.24</v>
          </cell>
          <cell r="H796">
            <v>-3.9499999999999957</v>
          </cell>
        </row>
        <row r="797">
          <cell r="E797">
            <v>38065</v>
          </cell>
          <cell r="F797">
            <v>38.08</v>
          </cell>
          <cell r="G797">
            <v>33.26</v>
          </cell>
          <cell r="H797">
            <v>-4.82</v>
          </cell>
        </row>
        <row r="798">
          <cell r="E798">
            <v>38072</v>
          </cell>
          <cell r="F798">
            <v>35.729999999999997</v>
          </cell>
          <cell r="G798">
            <v>31.99</v>
          </cell>
          <cell r="H798">
            <v>-3.7399999999999984</v>
          </cell>
        </row>
        <row r="799">
          <cell r="E799">
            <v>38079</v>
          </cell>
          <cell r="F799">
            <v>34.39</v>
          </cell>
          <cell r="G799">
            <v>30.21</v>
          </cell>
          <cell r="H799">
            <v>-4.18</v>
          </cell>
        </row>
        <row r="800">
          <cell r="E800">
            <v>38086</v>
          </cell>
          <cell r="F800">
            <v>37.14</v>
          </cell>
          <cell r="G800">
            <v>33.340000000000003</v>
          </cell>
          <cell r="H800">
            <v>-3.7999999999999972</v>
          </cell>
        </row>
        <row r="801">
          <cell r="E801">
            <v>38093</v>
          </cell>
          <cell r="F801">
            <v>37.74</v>
          </cell>
          <cell r="G801">
            <v>33.64</v>
          </cell>
          <cell r="H801">
            <v>-4.1000000000000014</v>
          </cell>
        </row>
        <row r="802">
          <cell r="E802">
            <v>38100</v>
          </cell>
          <cell r="F802">
            <v>36.46</v>
          </cell>
          <cell r="G802">
            <v>33.090000000000003</v>
          </cell>
          <cell r="H802">
            <v>-3.3699999999999974</v>
          </cell>
        </row>
        <row r="803">
          <cell r="E803">
            <v>38107</v>
          </cell>
          <cell r="F803">
            <v>37.380000000000003</v>
          </cell>
          <cell r="G803">
            <v>34.479999999999997</v>
          </cell>
          <cell r="H803">
            <v>-2.9000000000000057</v>
          </cell>
        </row>
        <row r="804">
          <cell r="E804">
            <v>38114</v>
          </cell>
          <cell r="F804">
            <v>39.93</v>
          </cell>
          <cell r="G804">
            <v>37</v>
          </cell>
          <cell r="H804">
            <v>-2.9299999999999997</v>
          </cell>
        </row>
        <row r="805">
          <cell r="E805">
            <v>38121</v>
          </cell>
          <cell r="F805">
            <v>41.38</v>
          </cell>
          <cell r="G805">
            <v>38.76</v>
          </cell>
          <cell r="H805">
            <v>-2.6200000000000045</v>
          </cell>
        </row>
        <row r="806">
          <cell r="E806">
            <v>38128</v>
          </cell>
          <cell r="F806">
            <v>39.93</v>
          </cell>
          <cell r="G806">
            <v>36.51</v>
          </cell>
          <cell r="H806">
            <v>-3.4200000000000017</v>
          </cell>
        </row>
        <row r="807">
          <cell r="E807">
            <v>38135</v>
          </cell>
          <cell r="F807">
            <v>39.880000000000003</v>
          </cell>
          <cell r="G807">
            <v>36.58</v>
          </cell>
          <cell r="H807">
            <v>-3.3000000000000043</v>
          </cell>
        </row>
        <row r="808">
          <cell r="E808">
            <v>38142</v>
          </cell>
          <cell r="F808">
            <v>38.49</v>
          </cell>
          <cell r="G808">
            <v>35.67</v>
          </cell>
          <cell r="H808">
            <v>-2.8200000000000003</v>
          </cell>
        </row>
        <row r="809">
          <cell r="E809">
            <v>38149</v>
          </cell>
          <cell r="F809">
            <v>38.450000000000003</v>
          </cell>
          <cell r="G809">
            <v>35.44</v>
          </cell>
          <cell r="H809">
            <v>-3.0100000000000051</v>
          </cell>
        </row>
        <row r="810">
          <cell r="E810">
            <v>38156</v>
          </cell>
          <cell r="F810">
            <v>38.75</v>
          </cell>
          <cell r="G810">
            <v>36.21</v>
          </cell>
          <cell r="H810">
            <v>-2.5399999999999991</v>
          </cell>
        </row>
        <row r="811">
          <cell r="E811">
            <v>38163</v>
          </cell>
          <cell r="F811">
            <v>37.549999999999997</v>
          </cell>
          <cell r="G811">
            <v>34.97</v>
          </cell>
          <cell r="H811">
            <v>-2.5799999999999983</v>
          </cell>
        </row>
        <row r="812">
          <cell r="E812">
            <v>38170</v>
          </cell>
          <cell r="F812">
            <v>38.39</v>
          </cell>
          <cell r="G812">
            <v>35.92</v>
          </cell>
          <cell r="H812">
            <v>-2.4699999999999989</v>
          </cell>
        </row>
        <row r="813">
          <cell r="E813">
            <v>38177</v>
          </cell>
          <cell r="F813">
            <v>39.96</v>
          </cell>
          <cell r="G813">
            <v>37.049999999999997</v>
          </cell>
          <cell r="H813">
            <v>-2.9100000000000037</v>
          </cell>
        </row>
        <row r="814">
          <cell r="E814">
            <v>38184</v>
          </cell>
          <cell r="F814">
            <v>41.25</v>
          </cell>
          <cell r="G814">
            <v>38</v>
          </cell>
          <cell r="H814">
            <v>-3.25</v>
          </cell>
        </row>
        <row r="815">
          <cell r="E815">
            <v>38191</v>
          </cell>
          <cell r="F815">
            <v>41.71</v>
          </cell>
          <cell r="G815">
            <v>38.270000000000003</v>
          </cell>
          <cell r="H815">
            <v>-3.4399999999999977</v>
          </cell>
        </row>
        <row r="816">
          <cell r="E816">
            <v>38198</v>
          </cell>
          <cell r="F816">
            <v>43.8</v>
          </cell>
          <cell r="G816">
            <v>40.03</v>
          </cell>
          <cell r="H816">
            <v>-3.769999999999996</v>
          </cell>
        </row>
        <row r="817">
          <cell r="E817">
            <v>38205</v>
          </cell>
          <cell r="F817">
            <v>43.95</v>
          </cell>
          <cell r="G817">
            <v>40.630000000000003</v>
          </cell>
          <cell r="H817">
            <v>-3.3200000000000003</v>
          </cell>
        </row>
        <row r="818">
          <cell r="E818">
            <v>38212</v>
          </cell>
          <cell r="F818">
            <v>46.58</v>
          </cell>
          <cell r="G818">
            <v>43.88</v>
          </cell>
          <cell r="H818">
            <v>-2.6999999999999957</v>
          </cell>
        </row>
        <row r="819">
          <cell r="E819">
            <v>38219</v>
          </cell>
          <cell r="F819">
            <v>47.86</v>
          </cell>
          <cell r="G819">
            <v>43.54</v>
          </cell>
          <cell r="H819">
            <v>-4.32</v>
          </cell>
        </row>
        <row r="820">
          <cell r="E820">
            <v>38226</v>
          </cell>
          <cell r="F820">
            <v>43.18</v>
          </cell>
          <cell r="G820">
            <v>40.64</v>
          </cell>
          <cell r="H820">
            <v>-2.5399999999999991</v>
          </cell>
        </row>
        <row r="821">
          <cell r="E821">
            <v>38233</v>
          </cell>
          <cell r="F821">
            <v>43.99</v>
          </cell>
          <cell r="G821">
            <v>41.23</v>
          </cell>
          <cell r="H821">
            <v>-2.7600000000000051</v>
          </cell>
        </row>
        <row r="822">
          <cell r="E822">
            <v>38240</v>
          </cell>
          <cell r="F822">
            <v>42.81</v>
          </cell>
          <cell r="G822">
            <v>40.200000000000003</v>
          </cell>
          <cell r="H822">
            <v>-2.6099999999999994</v>
          </cell>
        </row>
        <row r="823">
          <cell r="E823">
            <v>38247</v>
          </cell>
          <cell r="F823">
            <v>45.59</v>
          </cell>
          <cell r="G823">
            <v>42.45</v>
          </cell>
          <cell r="H823">
            <v>-3.1400000000000006</v>
          </cell>
        </row>
        <row r="824">
          <cell r="E824">
            <v>38254</v>
          </cell>
          <cell r="F824">
            <v>48.88</v>
          </cell>
          <cell r="G824">
            <v>45.33</v>
          </cell>
          <cell r="H824">
            <v>-3.5500000000000043</v>
          </cell>
        </row>
        <row r="825">
          <cell r="E825">
            <v>38261</v>
          </cell>
          <cell r="F825">
            <v>50.12</v>
          </cell>
          <cell r="G825">
            <v>46.62</v>
          </cell>
          <cell r="H825">
            <v>-3.5</v>
          </cell>
        </row>
        <row r="826">
          <cell r="E826">
            <v>38268</v>
          </cell>
          <cell r="F826">
            <v>53.31</v>
          </cell>
          <cell r="G826">
            <v>49.71</v>
          </cell>
          <cell r="H826">
            <v>-3.6000000000000014</v>
          </cell>
        </row>
        <row r="827">
          <cell r="E827">
            <v>38275</v>
          </cell>
          <cell r="F827">
            <v>54.93</v>
          </cell>
          <cell r="G827">
            <v>49.93</v>
          </cell>
          <cell r="H827">
            <v>-5</v>
          </cell>
        </row>
        <row r="828">
          <cell r="E828">
            <v>38282</v>
          </cell>
          <cell r="F828">
            <v>55.17</v>
          </cell>
          <cell r="G828">
            <v>51.22</v>
          </cell>
          <cell r="H828">
            <v>-3.9500000000000028</v>
          </cell>
        </row>
        <row r="829">
          <cell r="E829">
            <v>38289</v>
          </cell>
          <cell r="F829">
            <v>51.76</v>
          </cell>
          <cell r="G829">
            <v>48.98</v>
          </cell>
          <cell r="H829">
            <v>-2.7800000000000011</v>
          </cell>
        </row>
        <row r="830">
          <cell r="E830">
            <v>38296</v>
          </cell>
          <cell r="F830">
            <v>49.61</v>
          </cell>
          <cell r="G830">
            <v>46.42</v>
          </cell>
          <cell r="H830">
            <v>-3.1899999999999977</v>
          </cell>
        </row>
        <row r="831">
          <cell r="E831">
            <v>38303</v>
          </cell>
          <cell r="F831">
            <v>47.32</v>
          </cell>
          <cell r="G831">
            <v>42.31</v>
          </cell>
          <cell r="H831">
            <v>-5.009999999999998</v>
          </cell>
        </row>
        <row r="832">
          <cell r="E832">
            <v>38310</v>
          </cell>
          <cell r="F832">
            <v>48.44</v>
          </cell>
          <cell r="G832">
            <v>44.89</v>
          </cell>
          <cell r="H832">
            <v>-3.5499999999999972</v>
          </cell>
        </row>
        <row r="833">
          <cell r="E833">
            <v>38317</v>
          </cell>
          <cell r="F833">
            <v>49.44</v>
          </cell>
          <cell r="G833">
            <v>44.57</v>
          </cell>
          <cell r="H833">
            <v>-4.8699999999999974</v>
          </cell>
        </row>
        <row r="834">
          <cell r="E834">
            <v>38324</v>
          </cell>
          <cell r="F834">
            <v>42.54</v>
          </cell>
          <cell r="G834">
            <v>39.36</v>
          </cell>
          <cell r="H834">
            <v>-3.1799999999999997</v>
          </cell>
        </row>
        <row r="835">
          <cell r="E835">
            <v>38331</v>
          </cell>
          <cell r="F835">
            <v>40.71</v>
          </cell>
          <cell r="G835">
            <v>37.380000000000003</v>
          </cell>
          <cell r="H835">
            <v>-3.3299999999999983</v>
          </cell>
        </row>
        <row r="836">
          <cell r="E836">
            <v>38338</v>
          </cell>
          <cell r="F836">
            <v>46.28</v>
          </cell>
          <cell r="G836">
            <v>43.39</v>
          </cell>
          <cell r="H836">
            <v>-2.8900000000000006</v>
          </cell>
        </row>
        <row r="837">
          <cell r="E837">
            <v>38345</v>
          </cell>
          <cell r="F837">
            <v>44.18</v>
          </cell>
          <cell r="G837">
            <v>40.07</v>
          </cell>
          <cell r="H837">
            <v>-4.1099999999999994</v>
          </cell>
        </row>
        <row r="838">
          <cell r="E838">
            <v>38352</v>
          </cell>
          <cell r="F838">
            <v>43.45</v>
          </cell>
          <cell r="G838">
            <v>40.46</v>
          </cell>
          <cell r="H838">
            <v>-2.990000000000002</v>
          </cell>
        </row>
        <row r="839">
          <cell r="E839">
            <v>38359</v>
          </cell>
          <cell r="F839">
            <v>45.43</v>
          </cell>
          <cell r="G839">
            <v>43.18</v>
          </cell>
          <cell r="H839">
            <v>-2.25</v>
          </cell>
        </row>
        <row r="840">
          <cell r="E840">
            <v>38366</v>
          </cell>
          <cell r="F840">
            <v>48.38</v>
          </cell>
          <cell r="G840">
            <v>45.15</v>
          </cell>
          <cell r="H840">
            <v>-3.230000000000004</v>
          </cell>
        </row>
        <row r="841">
          <cell r="E841">
            <v>38373</v>
          </cell>
          <cell r="F841">
            <v>48.53</v>
          </cell>
          <cell r="G841">
            <v>45.73</v>
          </cell>
          <cell r="H841">
            <v>-2.8000000000000043</v>
          </cell>
        </row>
        <row r="842">
          <cell r="E842">
            <v>38380</v>
          </cell>
          <cell r="F842">
            <v>47.18</v>
          </cell>
          <cell r="G842">
            <v>44.95</v>
          </cell>
          <cell r="H842">
            <v>-2.2299999999999969</v>
          </cell>
        </row>
        <row r="843">
          <cell r="E843">
            <v>38387</v>
          </cell>
          <cell r="F843">
            <v>46.48</v>
          </cell>
          <cell r="G843">
            <v>43.89</v>
          </cell>
          <cell r="H843">
            <v>-2.5899999999999963</v>
          </cell>
        </row>
        <row r="844">
          <cell r="E844">
            <v>38394</v>
          </cell>
          <cell r="F844">
            <v>47.16</v>
          </cell>
          <cell r="G844">
            <v>44.8</v>
          </cell>
          <cell r="H844">
            <v>-2.3599999999999994</v>
          </cell>
        </row>
        <row r="845">
          <cell r="E845">
            <v>38401</v>
          </cell>
          <cell r="F845">
            <v>48.35</v>
          </cell>
          <cell r="G845">
            <v>46.34</v>
          </cell>
          <cell r="H845">
            <v>-2.009999999999998</v>
          </cell>
        </row>
        <row r="846">
          <cell r="E846">
            <v>38408</v>
          </cell>
          <cell r="F846">
            <v>51.49</v>
          </cell>
          <cell r="G846">
            <v>49.61</v>
          </cell>
          <cell r="H846">
            <v>-1.8800000000000026</v>
          </cell>
        </row>
        <row r="847">
          <cell r="E847">
            <v>38415</v>
          </cell>
          <cell r="F847">
            <v>53.78</v>
          </cell>
          <cell r="G847">
            <v>51.8</v>
          </cell>
          <cell r="H847">
            <v>-1.980000000000004</v>
          </cell>
        </row>
        <row r="848">
          <cell r="E848">
            <v>38422</v>
          </cell>
          <cell r="F848">
            <v>54.43</v>
          </cell>
          <cell r="G848">
            <v>53.1</v>
          </cell>
          <cell r="H848">
            <v>-1.3299999999999983</v>
          </cell>
        </row>
        <row r="849">
          <cell r="E849">
            <v>38429</v>
          </cell>
          <cell r="F849">
            <v>56.72</v>
          </cell>
          <cell r="G849">
            <v>55.59</v>
          </cell>
          <cell r="H849">
            <v>-1.1299999999999955</v>
          </cell>
        </row>
        <row r="850">
          <cell r="E850">
            <v>38436</v>
          </cell>
          <cell r="F850">
            <v>54.84</v>
          </cell>
          <cell r="G850">
            <v>53.93</v>
          </cell>
          <cell r="H850">
            <v>-0.91000000000000369</v>
          </cell>
        </row>
        <row r="851">
          <cell r="E851">
            <v>38443</v>
          </cell>
          <cell r="F851">
            <v>57.27</v>
          </cell>
          <cell r="G851">
            <v>56.51</v>
          </cell>
          <cell r="H851">
            <v>-0.76000000000000512</v>
          </cell>
        </row>
        <row r="852">
          <cell r="E852">
            <v>38450</v>
          </cell>
          <cell r="F852">
            <v>53.32</v>
          </cell>
          <cell r="G852">
            <v>52.89</v>
          </cell>
          <cell r="H852">
            <v>-0.42999999999999972</v>
          </cell>
        </row>
        <row r="853">
          <cell r="E853">
            <v>38457</v>
          </cell>
          <cell r="F853">
            <v>50.49</v>
          </cell>
          <cell r="G853">
            <v>51.61</v>
          </cell>
          <cell r="H853">
            <v>1.1199999999999974</v>
          </cell>
        </row>
        <row r="854">
          <cell r="E854">
            <v>38464</v>
          </cell>
          <cell r="F854">
            <v>55.39</v>
          </cell>
          <cell r="G854">
            <v>54.97</v>
          </cell>
          <cell r="H854">
            <v>-0.42000000000000171</v>
          </cell>
        </row>
        <row r="855">
          <cell r="E855">
            <v>38471</v>
          </cell>
          <cell r="F855">
            <v>49.72</v>
          </cell>
          <cell r="G855">
            <v>51.09</v>
          </cell>
          <cell r="H855">
            <v>1.3700000000000045</v>
          </cell>
        </row>
        <row r="856">
          <cell r="E856">
            <v>38478</v>
          </cell>
          <cell r="F856">
            <v>50.96</v>
          </cell>
          <cell r="G856">
            <v>50.77</v>
          </cell>
          <cell r="H856">
            <v>-0.18999999999999773</v>
          </cell>
        </row>
        <row r="857">
          <cell r="E857">
            <v>38485</v>
          </cell>
          <cell r="F857">
            <v>48.67</v>
          </cell>
          <cell r="G857">
            <v>48.66</v>
          </cell>
          <cell r="H857">
            <v>-1.0000000000005116E-2</v>
          </cell>
        </row>
        <row r="858">
          <cell r="E858">
            <v>38492</v>
          </cell>
          <cell r="F858">
            <v>46.8</v>
          </cell>
          <cell r="G858">
            <v>48.03</v>
          </cell>
          <cell r="H858">
            <v>1.230000000000004</v>
          </cell>
        </row>
        <row r="859">
          <cell r="E859">
            <v>38499</v>
          </cell>
          <cell r="F859">
            <v>51.85</v>
          </cell>
          <cell r="G859">
            <v>50.7</v>
          </cell>
          <cell r="H859">
            <v>-1.1499999999999986</v>
          </cell>
        </row>
        <row r="860">
          <cell r="E860">
            <v>38506</v>
          </cell>
          <cell r="F860">
            <v>55.03</v>
          </cell>
          <cell r="G860">
            <v>54.17</v>
          </cell>
          <cell r="H860">
            <v>-0.85999999999999943</v>
          </cell>
        </row>
        <row r="861">
          <cell r="E861">
            <v>38513</v>
          </cell>
          <cell r="F861">
            <v>53.54</v>
          </cell>
          <cell r="G861">
            <v>52.67</v>
          </cell>
          <cell r="H861">
            <v>-0.86999999999999744</v>
          </cell>
        </row>
        <row r="862">
          <cell r="E862">
            <v>38520</v>
          </cell>
          <cell r="F862">
            <v>58.47</v>
          </cell>
          <cell r="G862">
            <v>57.76</v>
          </cell>
          <cell r="H862">
            <v>-0.71000000000000085</v>
          </cell>
        </row>
        <row r="863">
          <cell r="E863">
            <v>38527</v>
          </cell>
          <cell r="F863">
            <v>59.84</v>
          </cell>
          <cell r="G863">
            <v>58.36</v>
          </cell>
          <cell r="H863">
            <v>-1.480000000000004</v>
          </cell>
        </row>
        <row r="864">
          <cell r="E864">
            <v>38534</v>
          </cell>
          <cell r="F864">
            <v>58.75</v>
          </cell>
          <cell r="G864">
            <v>57.54</v>
          </cell>
          <cell r="H864">
            <v>-1.2100000000000009</v>
          </cell>
        </row>
        <row r="865">
          <cell r="E865">
            <v>38541</v>
          </cell>
          <cell r="F865">
            <v>59.63</v>
          </cell>
          <cell r="G865">
            <v>58.2</v>
          </cell>
          <cell r="H865">
            <v>-1.4299999999999997</v>
          </cell>
        </row>
        <row r="866">
          <cell r="E866">
            <v>38548</v>
          </cell>
          <cell r="F866">
            <v>58.09</v>
          </cell>
          <cell r="G866">
            <v>57.61</v>
          </cell>
          <cell r="H866">
            <v>-0.48000000000000398</v>
          </cell>
        </row>
        <row r="867">
          <cell r="E867">
            <v>38555</v>
          </cell>
          <cell r="F867">
            <v>58.65</v>
          </cell>
          <cell r="G867">
            <v>57.58</v>
          </cell>
          <cell r="H867">
            <v>-1.0700000000000003</v>
          </cell>
        </row>
        <row r="868">
          <cell r="E868">
            <v>38562</v>
          </cell>
          <cell r="F868">
            <v>60.57</v>
          </cell>
          <cell r="G868">
            <v>59.37</v>
          </cell>
          <cell r="H868">
            <v>-1.2000000000000028</v>
          </cell>
        </row>
        <row r="869">
          <cell r="E869">
            <v>38569</v>
          </cell>
          <cell r="F869">
            <v>62.31</v>
          </cell>
          <cell r="G869">
            <v>61.07</v>
          </cell>
          <cell r="H869">
            <v>-1.240000000000002</v>
          </cell>
        </row>
        <row r="870">
          <cell r="E870">
            <v>38576</v>
          </cell>
          <cell r="F870">
            <v>66.86</v>
          </cell>
          <cell r="G870">
            <v>66.45</v>
          </cell>
          <cell r="H870">
            <v>-0.40999999999999659</v>
          </cell>
        </row>
        <row r="871">
          <cell r="E871">
            <v>38583</v>
          </cell>
          <cell r="F871">
            <v>65.349999999999994</v>
          </cell>
          <cell r="G871">
            <v>64.36</v>
          </cell>
          <cell r="H871">
            <v>-0.98999999999999488</v>
          </cell>
        </row>
        <row r="872">
          <cell r="E872">
            <v>38590</v>
          </cell>
          <cell r="F872">
            <v>66.13</v>
          </cell>
          <cell r="G872">
            <v>64.87</v>
          </cell>
          <cell r="H872">
            <v>-1.2599999999999909</v>
          </cell>
        </row>
        <row r="873">
          <cell r="E873">
            <v>38597</v>
          </cell>
          <cell r="F873">
            <v>67.569999999999993</v>
          </cell>
          <cell r="G873">
            <v>66.06</v>
          </cell>
          <cell r="H873">
            <v>-1.5099999999999909</v>
          </cell>
        </row>
        <row r="874">
          <cell r="E874">
            <v>38604</v>
          </cell>
          <cell r="F874">
            <v>64.08</v>
          </cell>
          <cell r="G874">
            <v>62.84</v>
          </cell>
          <cell r="H874">
            <v>-1.2399999999999949</v>
          </cell>
        </row>
        <row r="875">
          <cell r="E875">
            <v>38611</v>
          </cell>
          <cell r="F875">
            <v>63</v>
          </cell>
          <cell r="G875">
            <v>61.81</v>
          </cell>
          <cell r="H875">
            <v>-1.1899999999999977</v>
          </cell>
        </row>
        <row r="876">
          <cell r="E876">
            <v>38618</v>
          </cell>
          <cell r="F876">
            <v>64.19</v>
          </cell>
          <cell r="G876">
            <v>62.44</v>
          </cell>
          <cell r="H876">
            <v>-1.75</v>
          </cell>
        </row>
        <row r="877">
          <cell r="E877">
            <v>38625</v>
          </cell>
          <cell r="F877">
            <v>66.239999999999995</v>
          </cell>
          <cell r="G877">
            <v>63.48</v>
          </cell>
          <cell r="H877">
            <v>-2.759999999999998</v>
          </cell>
        </row>
        <row r="878">
          <cell r="E878">
            <v>38632</v>
          </cell>
          <cell r="F878">
            <v>61.84</v>
          </cell>
          <cell r="G878">
            <v>59.21</v>
          </cell>
          <cell r="H878">
            <v>-2.6300000000000026</v>
          </cell>
        </row>
        <row r="879">
          <cell r="E879">
            <v>38639</v>
          </cell>
          <cell r="F879">
            <v>62.63</v>
          </cell>
          <cell r="G879">
            <v>59.35</v>
          </cell>
          <cell r="H879">
            <v>-3.2800000000000011</v>
          </cell>
        </row>
        <row r="880">
          <cell r="E880">
            <v>38646</v>
          </cell>
          <cell r="F880">
            <v>60.63</v>
          </cell>
          <cell r="G880">
            <v>58.48</v>
          </cell>
          <cell r="H880">
            <v>-2.1500000000000057</v>
          </cell>
        </row>
        <row r="881">
          <cell r="E881">
            <v>38653</v>
          </cell>
          <cell r="F881">
            <v>61.22</v>
          </cell>
          <cell r="G881">
            <v>59.42</v>
          </cell>
          <cell r="H881">
            <v>-1.7999999999999972</v>
          </cell>
        </row>
        <row r="882">
          <cell r="E882">
            <v>38660</v>
          </cell>
          <cell r="F882">
            <v>60.58</v>
          </cell>
          <cell r="G882">
            <v>59.25</v>
          </cell>
          <cell r="H882">
            <v>-1.3299999999999983</v>
          </cell>
        </row>
        <row r="883">
          <cell r="E883">
            <v>38667</v>
          </cell>
          <cell r="F883">
            <v>57.53</v>
          </cell>
          <cell r="G883">
            <v>54.99</v>
          </cell>
          <cell r="H883">
            <v>-2.5399999999999991</v>
          </cell>
        </row>
        <row r="884">
          <cell r="E884">
            <v>38674</v>
          </cell>
          <cell r="F884">
            <v>56.14</v>
          </cell>
          <cell r="G884">
            <v>54.88</v>
          </cell>
          <cell r="H884">
            <v>-1.259999999999998</v>
          </cell>
        </row>
        <row r="885">
          <cell r="E885">
            <v>38681</v>
          </cell>
          <cell r="F885">
            <v>58.71</v>
          </cell>
          <cell r="G885">
            <v>55.01</v>
          </cell>
          <cell r="H885">
            <v>-3.7000000000000028</v>
          </cell>
        </row>
        <row r="886">
          <cell r="E886">
            <v>38688</v>
          </cell>
          <cell r="F886">
            <v>59.32</v>
          </cell>
          <cell r="G886">
            <v>57.05</v>
          </cell>
          <cell r="H886">
            <v>-2.2700000000000031</v>
          </cell>
        </row>
        <row r="887">
          <cell r="E887">
            <v>38695</v>
          </cell>
          <cell r="F887">
            <v>59.39</v>
          </cell>
          <cell r="G887">
            <v>57.31</v>
          </cell>
          <cell r="H887">
            <v>-2.0799999999999983</v>
          </cell>
        </row>
        <row r="888">
          <cell r="E888">
            <v>38702</v>
          </cell>
          <cell r="F888">
            <v>58.06</v>
          </cell>
          <cell r="G888">
            <v>57.13</v>
          </cell>
          <cell r="H888">
            <v>-0.92999999999999972</v>
          </cell>
        </row>
        <row r="889">
          <cell r="E889">
            <v>38709</v>
          </cell>
          <cell r="F889">
            <v>58.43</v>
          </cell>
          <cell r="G889">
            <v>56.69</v>
          </cell>
          <cell r="H889">
            <v>-1.740000000000002</v>
          </cell>
        </row>
        <row r="890">
          <cell r="E890">
            <v>38716</v>
          </cell>
          <cell r="F890">
            <v>61.04</v>
          </cell>
          <cell r="G890">
            <v>58.98</v>
          </cell>
          <cell r="H890">
            <v>-2.0600000000000023</v>
          </cell>
        </row>
        <row r="891">
          <cell r="E891">
            <v>38723</v>
          </cell>
          <cell r="F891">
            <v>64.209999999999994</v>
          </cell>
          <cell r="G891">
            <v>62.72</v>
          </cell>
          <cell r="H891">
            <v>-1.4899999999999949</v>
          </cell>
        </row>
        <row r="892">
          <cell r="E892">
            <v>38730</v>
          </cell>
          <cell r="F892">
            <v>63.92</v>
          </cell>
          <cell r="G892">
            <v>62.26</v>
          </cell>
          <cell r="H892">
            <v>-1.6600000000000037</v>
          </cell>
        </row>
        <row r="893">
          <cell r="E893">
            <v>38737</v>
          </cell>
          <cell r="F893">
            <v>68.349999999999994</v>
          </cell>
          <cell r="G893">
            <v>66.430000000000007</v>
          </cell>
          <cell r="H893">
            <v>-1.9199999999999875</v>
          </cell>
        </row>
        <row r="894">
          <cell r="E894">
            <v>38744</v>
          </cell>
          <cell r="F894">
            <v>67.760000000000005</v>
          </cell>
          <cell r="G894">
            <v>66.239999999999995</v>
          </cell>
          <cell r="H894">
            <v>-1.5200000000000102</v>
          </cell>
        </row>
        <row r="895">
          <cell r="E895">
            <v>38751</v>
          </cell>
          <cell r="F895">
            <v>65.37</v>
          </cell>
          <cell r="G895">
            <v>63.39</v>
          </cell>
          <cell r="H895">
            <v>-1.980000000000004</v>
          </cell>
        </row>
        <row r="896">
          <cell r="E896">
            <v>38758</v>
          </cell>
          <cell r="F896">
            <v>61.84</v>
          </cell>
          <cell r="G896">
            <v>59.64</v>
          </cell>
          <cell r="H896">
            <v>-2.2000000000000028</v>
          </cell>
        </row>
        <row r="897">
          <cell r="E897">
            <v>38765</v>
          </cell>
          <cell r="F897">
            <v>59.88</v>
          </cell>
          <cell r="G897">
            <v>59.89</v>
          </cell>
          <cell r="H897">
            <v>9.9999999999980105E-3</v>
          </cell>
        </row>
        <row r="898">
          <cell r="E898">
            <v>38772</v>
          </cell>
          <cell r="F898">
            <v>62.91</v>
          </cell>
          <cell r="G898">
            <v>62.6</v>
          </cell>
          <cell r="H898">
            <v>-0.30999999999999517</v>
          </cell>
        </row>
        <row r="899">
          <cell r="E899">
            <v>38779</v>
          </cell>
          <cell r="F899">
            <v>63.67</v>
          </cell>
          <cell r="G899">
            <v>64.180000000000007</v>
          </cell>
          <cell r="H899">
            <v>0.51000000000000512</v>
          </cell>
        </row>
        <row r="900">
          <cell r="E900">
            <v>38786</v>
          </cell>
          <cell r="F900">
            <v>59.96</v>
          </cell>
          <cell r="G900">
            <v>60.83</v>
          </cell>
          <cell r="H900">
            <v>0.86999999999999744</v>
          </cell>
        </row>
        <row r="901">
          <cell r="E901">
            <v>38793</v>
          </cell>
          <cell r="F901">
            <v>62.77</v>
          </cell>
          <cell r="G901">
            <v>63.26</v>
          </cell>
          <cell r="H901">
            <v>0.48999999999999488</v>
          </cell>
        </row>
        <row r="902">
          <cell r="E902">
            <v>38800</v>
          </cell>
          <cell r="F902">
            <v>64.260000000000005</v>
          </cell>
          <cell r="G902">
            <v>63.51</v>
          </cell>
          <cell r="H902">
            <v>-0.75000000000000711</v>
          </cell>
        </row>
        <row r="903">
          <cell r="E903">
            <v>38807</v>
          </cell>
          <cell r="F903">
            <v>66.63</v>
          </cell>
          <cell r="G903">
            <v>65.91</v>
          </cell>
          <cell r="H903">
            <v>-0.71999999999999886</v>
          </cell>
        </row>
        <row r="904">
          <cell r="E904">
            <v>38814</v>
          </cell>
          <cell r="F904">
            <v>67.39</v>
          </cell>
          <cell r="G904">
            <v>67.290000000000006</v>
          </cell>
          <cell r="H904">
            <v>-9.9999999999994316E-2</v>
          </cell>
        </row>
        <row r="905">
          <cell r="E905">
            <v>38821</v>
          </cell>
          <cell r="F905">
            <v>69.319999999999993</v>
          </cell>
          <cell r="G905">
            <v>70.14</v>
          </cell>
          <cell r="H905">
            <v>0.82000000000000739</v>
          </cell>
        </row>
        <row r="906">
          <cell r="E906">
            <v>38828</v>
          </cell>
          <cell r="F906">
            <v>75.17</v>
          </cell>
          <cell r="G906">
            <v>74.17</v>
          </cell>
          <cell r="H906">
            <v>-1</v>
          </cell>
        </row>
        <row r="907">
          <cell r="E907">
            <v>38835</v>
          </cell>
          <cell r="F907">
            <v>71.88</v>
          </cell>
          <cell r="G907">
            <v>72.5</v>
          </cell>
          <cell r="H907">
            <v>0.62000000000000455</v>
          </cell>
        </row>
        <row r="908">
          <cell r="E908">
            <v>38842</v>
          </cell>
          <cell r="F908">
            <v>70.19</v>
          </cell>
          <cell r="G908">
            <v>70.88</v>
          </cell>
          <cell r="H908">
            <v>0.68999999999999773</v>
          </cell>
        </row>
        <row r="909">
          <cell r="E909">
            <v>38849</v>
          </cell>
          <cell r="F909">
            <v>72.040000000000006</v>
          </cell>
          <cell r="G909">
            <v>72.180000000000007</v>
          </cell>
          <cell r="H909">
            <v>0.14000000000000057</v>
          </cell>
        </row>
        <row r="910">
          <cell r="E910">
            <v>38856</v>
          </cell>
          <cell r="F910">
            <v>68.53</v>
          </cell>
          <cell r="G910">
            <v>68.680000000000007</v>
          </cell>
          <cell r="H910">
            <v>0.15000000000000568</v>
          </cell>
        </row>
        <row r="911">
          <cell r="E911">
            <v>38863</v>
          </cell>
          <cell r="F911">
            <v>71.37</v>
          </cell>
          <cell r="G911">
            <v>70.59</v>
          </cell>
          <cell r="H911">
            <v>-0.78000000000000114</v>
          </cell>
        </row>
        <row r="912">
          <cell r="E912">
            <v>38870</v>
          </cell>
          <cell r="F912">
            <v>72.33</v>
          </cell>
          <cell r="G912">
            <v>71.03</v>
          </cell>
          <cell r="H912">
            <v>-1.2999999999999972</v>
          </cell>
        </row>
        <row r="913">
          <cell r="E913">
            <v>38877</v>
          </cell>
          <cell r="F913">
            <v>71.63</v>
          </cell>
          <cell r="G913">
            <v>70.48</v>
          </cell>
          <cell r="H913">
            <v>-1.1499999999999915</v>
          </cell>
        </row>
        <row r="914">
          <cell r="E914">
            <v>38884</v>
          </cell>
          <cell r="F914">
            <v>69.88</v>
          </cell>
          <cell r="G914">
            <v>68.8</v>
          </cell>
          <cell r="H914">
            <v>-1.0799999999999983</v>
          </cell>
        </row>
        <row r="915">
          <cell r="E915">
            <v>38891</v>
          </cell>
          <cell r="F915">
            <v>70.87</v>
          </cell>
          <cell r="G915">
            <v>69.930000000000007</v>
          </cell>
          <cell r="H915">
            <v>-0.93999999999999773</v>
          </cell>
        </row>
        <row r="916">
          <cell r="E916">
            <v>38898</v>
          </cell>
          <cell r="F916">
            <v>73.930000000000007</v>
          </cell>
          <cell r="G916">
            <v>73.510000000000005</v>
          </cell>
          <cell r="H916">
            <v>-0.42000000000000171</v>
          </cell>
        </row>
        <row r="917">
          <cell r="E917">
            <v>38905</v>
          </cell>
          <cell r="F917">
            <v>74.09</v>
          </cell>
          <cell r="G917">
            <v>73.510000000000005</v>
          </cell>
          <cell r="H917">
            <v>-0.57999999999999829</v>
          </cell>
        </row>
        <row r="918">
          <cell r="E918">
            <v>38912</v>
          </cell>
          <cell r="F918">
            <v>77.03</v>
          </cell>
          <cell r="G918">
            <v>77.27</v>
          </cell>
          <cell r="H918">
            <v>0.23999999999999488</v>
          </cell>
        </row>
        <row r="919">
          <cell r="E919">
            <v>38919</v>
          </cell>
          <cell r="F919">
            <v>74.430000000000007</v>
          </cell>
          <cell r="G919">
            <v>73.75</v>
          </cell>
          <cell r="H919">
            <v>-0.68000000000000682</v>
          </cell>
        </row>
        <row r="920">
          <cell r="E920">
            <v>38926</v>
          </cell>
          <cell r="F920">
            <v>73.239999999999995</v>
          </cell>
          <cell r="G920">
            <v>73.39</v>
          </cell>
          <cell r="H920">
            <v>0.15000000000000568</v>
          </cell>
        </row>
        <row r="921">
          <cell r="E921">
            <v>38933</v>
          </cell>
          <cell r="F921">
            <v>74.760000000000005</v>
          </cell>
          <cell r="G921">
            <v>76.17</v>
          </cell>
          <cell r="H921">
            <v>1.4099999999999966</v>
          </cell>
        </row>
        <row r="922">
          <cell r="E922">
            <v>38940</v>
          </cell>
          <cell r="F922">
            <v>74.349999999999994</v>
          </cell>
          <cell r="G922">
            <v>75.63</v>
          </cell>
          <cell r="H922">
            <v>1.2800000000000011</v>
          </cell>
        </row>
        <row r="923">
          <cell r="E923">
            <v>38947</v>
          </cell>
          <cell r="F923">
            <v>71.14</v>
          </cell>
          <cell r="G923">
            <v>72.3</v>
          </cell>
          <cell r="H923">
            <v>1.1599999999999966</v>
          </cell>
        </row>
        <row r="924">
          <cell r="E924">
            <v>38954</v>
          </cell>
          <cell r="F924">
            <v>72.510000000000005</v>
          </cell>
          <cell r="G924">
            <v>72.7</v>
          </cell>
          <cell r="H924">
            <v>0.18999999999999773</v>
          </cell>
        </row>
        <row r="925">
          <cell r="E925">
            <v>38961</v>
          </cell>
          <cell r="F925">
            <v>69.19</v>
          </cell>
          <cell r="G925">
            <v>69.150000000000006</v>
          </cell>
          <cell r="H925">
            <v>-3.9999999999992042E-2</v>
          </cell>
        </row>
        <row r="926">
          <cell r="E926">
            <v>38968</v>
          </cell>
          <cell r="F926">
            <v>66.25</v>
          </cell>
          <cell r="G926">
            <v>65.33</v>
          </cell>
          <cell r="H926">
            <v>-0.92000000000000171</v>
          </cell>
        </row>
        <row r="927">
          <cell r="E927">
            <v>38975</v>
          </cell>
          <cell r="F927">
            <v>63.33</v>
          </cell>
          <cell r="G927">
            <v>63.33</v>
          </cell>
          <cell r="H927">
            <v>0</v>
          </cell>
        </row>
        <row r="928">
          <cell r="E928">
            <v>38982</v>
          </cell>
          <cell r="F928">
            <v>60.55</v>
          </cell>
          <cell r="G928">
            <v>60.41</v>
          </cell>
          <cell r="H928">
            <v>-0.14000000000000057</v>
          </cell>
        </row>
        <row r="929">
          <cell r="E929">
            <v>38989</v>
          </cell>
          <cell r="F929">
            <v>62.91</v>
          </cell>
          <cell r="G929">
            <v>62.48</v>
          </cell>
          <cell r="H929">
            <v>-0.42999999999999972</v>
          </cell>
        </row>
        <row r="930">
          <cell r="E930">
            <v>38996</v>
          </cell>
          <cell r="F930">
            <v>59.76</v>
          </cell>
          <cell r="G930">
            <v>59.83</v>
          </cell>
          <cell r="H930">
            <v>7.0000000000000284E-2</v>
          </cell>
        </row>
        <row r="931">
          <cell r="E931">
            <v>39003</v>
          </cell>
          <cell r="F931">
            <v>58.57</v>
          </cell>
          <cell r="G931">
            <v>59.52</v>
          </cell>
          <cell r="H931">
            <v>0.95000000000000284</v>
          </cell>
        </row>
        <row r="932">
          <cell r="E932">
            <v>39010</v>
          </cell>
          <cell r="F932">
            <v>56.82</v>
          </cell>
          <cell r="G932">
            <v>59.68</v>
          </cell>
          <cell r="H932">
            <v>2.8599999999999994</v>
          </cell>
        </row>
        <row r="933">
          <cell r="E933">
            <v>39017</v>
          </cell>
          <cell r="F933">
            <v>60.75</v>
          </cell>
          <cell r="G933">
            <v>61.08</v>
          </cell>
          <cell r="H933">
            <v>0.32999999999999829</v>
          </cell>
        </row>
        <row r="934">
          <cell r="E934">
            <v>39024</v>
          </cell>
          <cell r="F934">
            <v>59.14</v>
          </cell>
          <cell r="G934">
            <v>59.15</v>
          </cell>
          <cell r="H934">
            <v>9.9999999999980105E-3</v>
          </cell>
        </row>
        <row r="935">
          <cell r="E935">
            <v>39031</v>
          </cell>
          <cell r="F935">
            <v>59.59</v>
          </cell>
          <cell r="G935">
            <v>59.71</v>
          </cell>
          <cell r="H935">
            <v>0.11999999999999744</v>
          </cell>
        </row>
        <row r="936">
          <cell r="E936">
            <v>39038</v>
          </cell>
          <cell r="F936">
            <v>55.81</v>
          </cell>
          <cell r="G936">
            <v>58.99</v>
          </cell>
          <cell r="H936">
            <v>3.1799999999999997</v>
          </cell>
        </row>
        <row r="937">
          <cell r="E937">
            <v>39045</v>
          </cell>
          <cell r="F937">
            <v>59.24</v>
          </cell>
          <cell r="G937">
            <v>60.03</v>
          </cell>
          <cell r="H937">
            <v>0.78999999999999915</v>
          </cell>
        </row>
        <row r="938">
          <cell r="E938">
            <v>39052</v>
          </cell>
          <cell r="F938">
            <v>63.43</v>
          </cell>
          <cell r="G938">
            <v>64.62</v>
          </cell>
          <cell r="H938">
            <v>1.1900000000000048</v>
          </cell>
        </row>
        <row r="939">
          <cell r="E939">
            <v>39059</v>
          </cell>
          <cell r="F939">
            <v>62.03</v>
          </cell>
          <cell r="G939">
            <v>62.2</v>
          </cell>
          <cell r="H939">
            <v>0.17000000000000171</v>
          </cell>
        </row>
        <row r="940">
          <cell r="E940">
            <v>39066</v>
          </cell>
          <cell r="F940">
            <v>63.43</v>
          </cell>
          <cell r="G940">
            <v>63.49</v>
          </cell>
          <cell r="H940">
            <v>6.0000000000002274E-2</v>
          </cell>
        </row>
        <row r="941">
          <cell r="E941">
            <v>39073</v>
          </cell>
          <cell r="F941">
            <v>62.41</v>
          </cell>
          <cell r="G941">
            <v>62.42</v>
          </cell>
          <cell r="H941">
            <v>1.0000000000005116E-2</v>
          </cell>
        </row>
        <row r="942">
          <cell r="E942">
            <v>39080</v>
          </cell>
          <cell r="F942">
            <v>61.05</v>
          </cell>
          <cell r="G942">
            <v>60.86</v>
          </cell>
          <cell r="H942">
            <v>-0.18999999999999773</v>
          </cell>
        </row>
        <row r="943">
          <cell r="E943">
            <v>39087</v>
          </cell>
          <cell r="F943">
            <v>56.31</v>
          </cell>
          <cell r="G943">
            <v>55.64</v>
          </cell>
          <cell r="H943">
            <v>-0.67000000000000171</v>
          </cell>
        </row>
        <row r="944">
          <cell r="E944">
            <v>39094</v>
          </cell>
          <cell r="F944">
            <v>52.99</v>
          </cell>
          <cell r="G944">
            <v>52.95</v>
          </cell>
          <cell r="H944">
            <v>-3.9999999999999147E-2</v>
          </cell>
        </row>
        <row r="945">
          <cell r="E945">
            <v>39101</v>
          </cell>
          <cell r="F945">
            <v>51.99</v>
          </cell>
          <cell r="G945">
            <v>53.44</v>
          </cell>
          <cell r="H945">
            <v>1.4499999999999957</v>
          </cell>
        </row>
        <row r="946">
          <cell r="E946">
            <v>39108</v>
          </cell>
          <cell r="F946">
            <v>55.42</v>
          </cell>
          <cell r="G946">
            <v>55.29</v>
          </cell>
          <cell r="H946">
            <v>-0.13000000000000256</v>
          </cell>
        </row>
        <row r="947">
          <cell r="E947">
            <v>39115</v>
          </cell>
          <cell r="F947">
            <v>59.02</v>
          </cell>
          <cell r="G947">
            <v>58.41</v>
          </cell>
          <cell r="H947">
            <v>-0.61000000000000654</v>
          </cell>
        </row>
        <row r="948">
          <cell r="E948">
            <v>39122</v>
          </cell>
          <cell r="F948">
            <v>59.89</v>
          </cell>
          <cell r="G948">
            <v>59.01</v>
          </cell>
          <cell r="H948">
            <v>-0.88000000000000256</v>
          </cell>
        </row>
        <row r="949">
          <cell r="E949">
            <v>39129</v>
          </cell>
          <cell r="F949">
            <v>59.39</v>
          </cell>
          <cell r="G949">
            <v>58.95</v>
          </cell>
          <cell r="H949">
            <v>-0.43999999999999773</v>
          </cell>
        </row>
        <row r="950">
          <cell r="E950">
            <v>39136</v>
          </cell>
          <cell r="F950">
            <v>61.14</v>
          </cell>
          <cell r="G950">
            <v>60.88</v>
          </cell>
          <cell r="H950">
            <v>-0.25999999999999801</v>
          </cell>
        </row>
        <row r="951">
          <cell r="E951">
            <v>39143</v>
          </cell>
          <cell r="F951">
            <v>61.64</v>
          </cell>
          <cell r="G951">
            <v>62.08</v>
          </cell>
          <cell r="H951">
            <v>0.43999999999999773</v>
          </cell>
        </row>
        <row r="952">
          <cell r="E952">
            <v>39150</v>
          </cell>
          <cell r="F952">
            <v>60.05</v>
          </cell>
          <cell r="G952">
            <v>61.13</v>
          </cell>
          <cell r="H952">
            <v>1.0800000000000054</v>
          </cell>
        </row>
        <row r="953">
          <cell r="E953">
            <v>39157</v>
          </cell>
          <cell r="F953">
            <v>57.11</v>
          </cell>
          <cell r="G953">
            <v>60.3</v>
          </cell>
          <cell r="H953">
            <v>3.1899999999999977</v>
          </cell>
        </row>
        <row r="954">
          <cell r="E954">
            <v>39164</v>
          </cell>
          <cell r="F954">
            <v>62.28</v>
          </cell>
          <cell r="G954">
            <v>63.18</v>
          </cell>
          <cell r="H954">
            <v>0.89999999999999858</v>
          </cell>
        </row>
        <row r="955">
          <cell r="E955">
            <v>39171</v>
          </cell>
          <cell r="F955">
            <v>65.87</v>
          </cell>
          <cell r="G955">
            <v>68.099999999999994</v>
          </cell>
          <cell r="H955">
            <v>2.2299999999999898</v>
          </cell>
        </row>
        <row r="956">
          <cell r="E956">
            <v>39178</v>
          </cell>
          <cell r="F956">
            <v>64.28</v>
          </cell>
          <cell r="G956">
            <v>68.239999999999995</v>
          </cell>
          <cell r="H956">
            <v>3.9599999999999937</v>
          </cell>
        </row>
        <row r="957">
          <cell r="E957">
            <v>39185</v>
          </cell>
          <cell r="F957">
            <v>63.63</v>
          </cell>
          <cell r="G957">
            <v>68.97</v>
          </cell>
          <cell r="H957">
            <v>5.3399999999999963</v>
          </cell>
        </row>
        <row r="958">
          <cell r="E958">
            <v>39192</v>
          </cell>
          <cell r="F958">
            <v>63.38</v>
          </cell>
          <cell r="G958">
            <v>66.489999999999995</v>
          </cell>
          <cell r="H958">
            <v>3.1099999999999923</v>
          </cell>
        </row>
        <row r="959">
          <cell r="E959">
            <v>39199</v>
          </cell>
          <cell r="F959">
            <v>66.459999999999994</v>
          </cell>
          <cell r="G959">
            <v>68.41</v>
          </cell>
          <cell r="H959">
            <v>1.9500000000000028</v>
          </cell>
        </row>
        <row r="960">
          <cell r="E960">
            <v>39206</v>
          </cell>
          <cell r="F960">
            <v>61.93</v>
          </cell>
          <cell r="G960">
            <v>65.31</v>
          </cell>
          <cell r="H960">
            <v>3.3800000000000026</v>
          </cell>
        </row>
        <row r="961">
          <cell r="E961">
            <v>39213</v>
          </cell>
          <cell r="F961">
            <v>62.37</v>
          </cell>
          <cell r="G961">
            <v>66.83</v>
          </cell>
          <cell r="H961">
            <v>4.4600000000000009</v>
          </cell>
        </row>
        <row r="962">
          <cell r="E962">
            <v>39220</v>
          </cell>
          <cell r="F962">
            <v>64.94</v>
          </cell>
          <cell r="G962">
            <v>69.42</v>
          </cell>
          <cell r="H962">
            <v>4.480000000000004</v>
          </cell>
        </row>
        <row r="963">
          <cell r="E963">
            <v>39227</v>
          </cell>
          <cell r="F963">
            <v>65.2</v>
          </cell>
          <cell r="G963">
            <v>70.69</v>
          </cell>
          <cell r="H963">
            <v>5.4899999999999949</v>
          </cell>
        </row>
        <row r="964">
          <cell r="E964">
            <v>39234</v>
          </cell>
          <cell r="F964">
            <v>65.08</v>
          </cell>
          <cell r="G964">
            <v>69.069999999999993</v>
          </cell>
          <cell r="H964">
            <v>3.9899999999999949</v>
          </cell>
        </row>
        <row r="965">
          <cell r="E965">
            <v>39241</v>
          </cell>
          <cell r="F965">
            <v>64.760000000000005</v>
          </cell>
          <cell r="G965">
            <v>68.599999999999994</v>
          </cell>
          <cell r="H965">
            <v>3.8399999999999892</v>
          </cell>
        </row>
        <row r="966">
          <cell r="E966">
            <v>39248</v>
          </cell>
          <cell r="F966">
            <v>68</v>
          </cell>
          <cell r="G966">
            <v>71.47</v>
          </cell>
          <cell r="H966">
            <v>3.4699999999999989</v>
          </cell>
        </row>
        <row r="967">
          <cell r="E967">
            <v>39255</v>
          </cell>
          <cell r="F967">
            <v>69.14</v>
          </cell>
          <cell r="G967">
            <v>71.180000000000007</v>
          </cell>
          <cell r="H967">
            <v>2.0400000000000063</v>
          </cell>
        </row>
        <row r="968">
          <cell r="E968">
            <v>39262</v>
          </cell>
          <cell r="F968">
            <v>70.680000000000007</v>
          </cell>
          <cell r="G968">
            <v>71.41</v>
          </cell>
          <cell r="H968">
            <v>0.72999999999998977</v>
          </cell>
        </row>
        <row r="969">
          <cell r="E969">
            <v>39269</v>
          </cell>
          <cell r="F969">
            <v>72.81</v>
          </cell>
          <cell r="G969">
            <v>75.62</v>
          </cell>
          <cell r="H969">
            <v>2.8100000000000023</v>
          </cell>
        </row>
        <row r="970">
          <cell r="E970">
            <v>39276</v>
          </cell>
          <cell r="F970">
            <v>73.930000000000007</v>
          </cell>
          <cell r="G970">
            <v>77.569999999999993</v>
          </cell>
          <cell r="H970">
            <v>3.6399999999999864</v>
          </cell>
        </row>
        <row r="971">
          <cell r="E971">
            <v>39283</v>
          </cell>
          <cell r="F971">
            <v>75.569999999999993</v>
          </cell>
          <cell r="G971">
            <v>77.64</v>
          </cell>
          <cell r="H971">
            <v>2.0700000000000074</v>
          </cell>
        </row>
        <row r="972">
          <cell r="E972">
            <v>39290</v>
          </cell>
          <cell r="F972">
            <v>77.02</v>
          </cell>
          <cell r="G972">
            <v>76.260000000000005</v>
          </cell>
          <cell r="H972">
            <v>-0.75999999999999091</v>
          </cell>
        </row>
        <row r="973">
          <cell r="E973">
            <v>39297</v>
          </cell>
          <cell r="F973">
            <v>75.48</v>
          </cell>
          <cell r="G973">
            <v>74.75</v>
          </cell>
          <cell r="H973">
            <v>-0.73000000000000398</v>
          </cell>
        </row>
        <row r="974">
          <cell r="E974">
            <v>39304</v>
          </cell>
          <cell r="F974">
            <v>71.47</v>
          </cell>
          <cell r="G974">
            <v>70.39</v>
          </cell>
          <cell r="H974">
            <v>-1.0799999999999983</v>
          </cell>
        </row>
        <row r="975">
          <cell r="E975">
            <v>39311</v>
          </cell>
          <cell r="F975">
            <v>71.98</v>
          </cell>
          <cell r="G975">
            <v>70.44</v>
          </cell>
          <cell r="H975">
            <v>-1.5400000000000063</v>
          </cell>
        </row>
        <row r="976">
          <cell r="E976">
            <v>39318</v>
          </cell>
          <cell r="F976">
            <v>71.09</v>
          </cell>
          <cell r="G976">
            <v>70.62</v>
          </cell>
          <cell r="H976">
            <v>-0.46999999999999886</v>
          </cell>
        </row>
        <row r="977">
          <cell r="E977">
            <v>39325</v>
          </cell>
          <cell r="F977">
            <v>74.040000000000006</v>
          </cell>
          <cell r="G977">
            <v>72.69</v>
          </cell>
          <cell r="H977">
            <v>-1.3500000000000085</v>
          </cell>
        </row>
        <row r="978">
          <cell r="E978">
            <v>39332</v>
          </cell>
          <cell r="F978">
            <v>76.7</v>
          </cell>
          <cell r="G978">
            <v>75.069999999999993</v>
          </cell>
          <cell r="H978">
            <v>-1.6300000000000097</v>
          </cell>
        </row>
        <row r="979">
          <cell r="E979">
            <v>39339</v>
          </cell>
          <cell r="F979">
            <v>79.099999999999994</v>
          </cell>
          <cell r="G979">
            <v>76.22</v>
          </cell>
          <cell r="H979">
            <v>-2.8799999999999955</v>
          </cell>
        </row>
        <row r="980">
          <cell r="E980">
            <v>39346</v>
          </cell>
          <cell r="F980">
            <v>81.62</v>
          </cell>
          <cell r="G980">
            <v>79.3</v>
          </cell>
          <cell r="H980">
            <v>-2.3200000000000074</v>
          </cell>
        </row>
        <row r="981">
          <cell r="E981">
            <v>39353</v>
          </cell>
          <cell r="F981">
            <v>81.66</v>
          </cell>
          <cell r="G981">
            <v>79.17</v>
          </cell>
          <cell r="H981">
            <v>-2.4899999999999949</v>
          </cell>
        </row>
        <row r="982">
          <cell r="E982">
            <v>39360</v>
          </cell>
          <cell r="F982">
            <v>81.22</v>
          </cell>
          <cell r="G982">
            <v>78.900000000000006</v>
          </cell>
          <cell r="H982">
            <v>-2.3199999999999932</v>
          </cell>
        </row>
        <row r="983">
          <cell r="E983">
            <v>39367</v>
          </cell>
          <cell r="F983">
            <v>83.69</v>
          </cell>
          <cell r="G983">
            <v>80.55</v>
          </cell>
          <cell r="H983">
            <v>-3.1400000000000006</v>
          </cell>
        </row>
        <row r="984">
          <cell r="E984">
            <v>39374</v>
          </cell>
          <cell r="F984">
            <v>88.6</v>
          </cell>
          <cell r="G984">
            <v>83.79</v>
          </cell>
          <cell r="H984">
            <v>-4.8099999999999881</v>
          </cell>
        </row>
        <row r="985">
          <cell r="E985">
            <v>39381</v>
          </cell>
          <cell r="F985">
            <v>91.86</v>
          </cell>
          <cell r="G985">
            <v>88.69</v>
          </cell>
          <cell r="H985">
            <v>-3.1700000000000017</v>
          </cell>
        </row>
        <row r="986">
          <cell r="E986">
            <v>39388</v>
          </cell>
          <cell r="F986">
            <v>95.93</v>
          </cell>
          <cell r="G986">
            <v>92.08</v>
          </cell>
          <cell r="H986">
            <v>-3.8500000000000085</v>
          </cell>
        </row>
        <row r="987">
          <cell r="E987">
            <v>39395</v>
          </cell>
          <cell r="F987">
            <v>96.32</v>
          </cell>
          <cell r="G987">
            <v>93.18</v>
          </cell>
          <cell r="H987">
            <v>-3.1399999999999864</v>
          </cell>
        </row>
        <row r="988">
          <cell r="E988">
            <v>39402</v>
          </cell>
          <cell r="F988">
            <v>95.1</v>
          </cell>
          <cell r="G988">
            <v>91.62</v>
          </cell>
          <cell r="H988">
            <v>-3.4799999999999898</v>
          </cell>
        </row>
        <row r="989">
          <cell r="E989">
            <v>39409</v>
          </cell>
          <cell r="F989">
            <v>98.18</v>
          </cell>
          <cell r="G989">
            <v>95.76</v>
          </cell>
          <cell r="H989">
            <v>-2.4200000000000017</v>
          </cell>
        </row>
        <row r="990">
          <cell r="E990">
            <v>39416</v>
          </cell>
          <cell r="F990">
            <v>88.71</v>
          </cell>
          <cell r="G990">
            <v>88.26</v>
          </cell>
          <cell r="H990">
            <v>-0.44999999999998863</v>
          </cell>
        </row>
        <row r="991">
          <cell r="E991">
            <v>39423</v>
          </cell>
          <cell r="F991">
            <v>88.28</v>
          </cell>
          <cell r="G991">
            <v>88.64</v>
          </cell>
          <cell r="H991">
            <v>0.35999999999999943</v>
          </cell>
        </row>
        <row r="992">
          <cell r="E992">
            <v>39430</v>
          </cell>
          <cell r="F992">
            <v>91.27</v>
          </cell>
          <cell r="G992">
            <v>92.67</v>
          </cell>
          <cell r="H992">
            <v>1.4000000000000057</v>
          </cell>
        </row>
        <row r="993">
          <cell r="E993">
            <v>39437</v>
          </cell>
          <cell r="F993">
            <v>93.31</v>
          </cell>
          <cell r="G993">
            <v>92.46</v>
          </cell>
          <cell r="H993">
            <v>-0.85000000000000853</v>
          </cell>
        </row>
        <row r="994">
          <cell r="E994">
            <v>39444</v>
          </cell>
          <cell r="F994">
            <v>96</v>
          </cell>
          <cell r="G994">
            <v>93.88</v>
          </cell>
          <cell r="H994">
            <v>-2.1200000000000045</v>
          </cell>
        </row>
        <row r="995">
          <cell r="E995">
            <v>39451</v>
          </cell>
          <cell r="F995">
            <v>97.91</v>
          </cell>
          <cell r="G995">
            <v>96.79</v>
          </cell>
          <cell r="H995">
            <v>-1.1199999999999903</v>
          </cell>
        </row>
        <row r="996">
          <cell r="E996">
            <v>39458</v>
          </cell>
          <cell r="F996">
            <v>92.69</v>
          </cell>
          <cell r="G996">
            <v>91.07</v>
          </cell>
          <cell r="H996">
            <v>-1.6200000000000045</v>
          </cell>
        </row>
        <row r="997">
          <cell r="E997">
            <v>39465</v>
          </cell>
          <cell r="F997">
            <v>90.57</v>
          </cell>
          <cell r="G997">
            <v>89.23</v>
          </cell>
          <cell r="H997">
            <v>-1.3399999999999892</v>
          </cell>
        </row>
        <row r="998">
          <cell r="E998">
            <v>39472</v>
          </cell>
          <cell r="F998">
            <v>90.71</v>
          </cell>
          <cell r="G998">
            <v>90.9</v>
          </cell>
          <cell r="H998">
            <v>0.19000000000001194</v>
          </cell>
        </row>
        <row r="999">
          <cell r="E999">
            <v>39479</v>
          </cell>
          <cell r="F999">
            <v>88.96</v>
          </cell>
          <cell r="G999">
            <v>89.44</v>
          </cell>
          <cell r="H999">
            <v>0.48000000000000398</v>
          </cell>
        </row>
        <row r="1000">
          <cell r="E1000">
            <v>39486</v>
          </cell>
          <cell r="F1000">
            <v>91.77</v>
          </cell>
          <cell r="G1000">
            <v>91.94</v>
          </cell>
          <cell r="H1000">
            <v>0.17000000000000171</v>
          </cell>
        </row>
        <row r="1001">
          <cell r="E1001">
            <v>39493</v>
          </cell>
          <cell r="F1001">
            <v>95.5</v>
          </cell>
          <cell r="G1001">
            <v>94.63</v>
          </cell>
          <cell r="H1001">
            <v>-0.87000000000000455</v>
          </cell>
        </row>
        <row r="1002">
          <cell r="E1002">
            <v>39500</v>
          </cell>
          <cell r="F1002">
            <v>98.81</v>
          </cell>
          <cell r="G1002">
            <v>97.01</v>
          </cell>
          <cell r="H1002">
            <v>-1.7999999999999972</v>
          </cell>
        </row>
        <row r="1003">
          <cell r="E1003">
            <v>39507</v>
          </cell>
          <cell r="F1003">
            <v>101.84</v>
          </cell>
          <cell r="G1003">
            <v>100.1</v>
          </cell>
          <cell r="H1003">
            <v>-1.7400000000000091</v>
          </cell>
        </row>
        <row r="1004">
          <cell r="E1004">
            <v>39514</v>
          </cell>
          <cell r="F1004">
            <v>105.15</v>
          </cell>
          <cell r="G1004">
            <v>102.38</v>
          </cell>
          <cell r="H1004">
            <v>-2.7700000000000102</v>
          </cell>
        </row>
        <row r="1005">
          <cell r="E1005">
            <v>39521</v>
          </cell>
          <cell r="F1005">
            <v>110.21</v>
          </cell>
          <cell r="G1005">
            <v>107.55</v>
          </cell>
          <cell r="H1005">
            <v>-2.6599999999999966</v>
          </cell>
        </row>
        <row r="1006">
          <cell r="E1006">
            <v>39528</v>
          </cell>
          <cell r="F1006">
            <v>101.84</v>
          </cell>
          <cell r="G1006">
            <v>100.38</v>
          </cell>
          <cell r="H1006">
            <v>-1.460000000000008</v>
          </cell>
        </row>
        <row r="1007">
          <cell r="E1007">
            <v>39535</v>
          </cell>
          <cell r="F1007">
            <v>105.62</v>
          </cell>
          <cell r="G1007">
            <v>103.77</v>
          </cell>
          <cell r="H1007">
            <v>-1.8500000000000085</v>
          </cell>
        </row>
        <row r="1008">
          <cell r="E1008">
            <v>39542</v>
          </cell>
          <cell r="F1008">
            <v>106.23</v>
          </cell>
          <cell r="G1008">
            <v>104.9</v>
          </cell>
          <cell r="H1008">
            <v>-1.3299999999999983</v>
          </cell>
        </row>
        <row r="1009">
          <cell r="E1009">
            <v>39549</v>
          </cell>
          <cell r="F1009">
            <v>110.14</v>
          </cell>
          <cell r="G1009">
            <v>108.75</v>
          </cell>
          <cell r="H1009">
            <v>-1.3900000000000006</v>
          </cell>
        </row>
        <row r="1010">
          <cell r="E1010">
            <v>39556</v>
          </cell>
          <cell r="F1010">
            <v>116.69</v>
          </cell>
          <cell r="G1010">
            <v>113.92</v>
          </cell>
          <cell r="H1010">
            <v>-2.769999999999996</v>
          </cell>
        </row>
        <row r="1011">
          <cell r="E1011">
            <v>39563</v>
          </cell>
          <cell r="F1011">
            <v>118.52</v>
          </cell>
          <cell r="G1011">
            <v>116.34</v>
          </cell>
          <cell r="H1011">
            <v>-2.1799999999999926</v>
          </cell>
        </row>
        <row r="1012">
          <cell r="E1012">
            <v>39570</v>
          </cell>
          <cell r="F1012">
            <v>116.32</v>
          </cell>
          <cell r="G1012">
            <v>114.56</v>
          </cell>
          <cell r="H1012">
            <v>-1.7599999999999909</v>
          </cell>
        </row>
        <row r="1013">
          <cell r="E1013">
            <v>39577</v>
          </cell>
          <cell r="F1013">
            <v>125.96</v>
          </cell>
          <cell r="G1013">
            <v>125.4</v>
          </cell>
          <cell r="H1013">
            <v>-0.55999999999998806</v>
          </cell>
        </row>
        <row r="1014">
          <cell r="E1014">
            <v>39584</v>
          </cell>
          <cell r="F1014">
            <v>126.29</v>
          </cell>
          <cell r="G1014">
            <v>124.99</v>
          </cell>
          <cell r="H1014">
            <v>-1.3000000000000114</v>
          </cell>
        </row>
        <row r="1015">
          <cell r="E1015">
            <v>39591</v>
          </cell>
          <cell r="F1015">
            <v>132.19</v>
          </cell>
          <cell r="G1015">
            <v>131.57</v>
          </cell>
          <cell r="H1015">
            <v>-0.62000000000000455</v>
          </cell>
        </row>
        <row r="1016">
          <cell r="E1016">
            <v>39598</v>
          </cell>
          <cell r="F1016">
            <v>127.35</v>
          </cell>
          <cell r="G1016">
            <v>127.78</v>
          </cell>
          <cell r="H1016">
            <v>0.43000000000000682</v>
          </cell>
        </row>
        <row r="1017">
          <cell r="E1017">
            <v>39605</v>
          </cell>
          <cell r="F1017">
            <v>138.54</v>
          </cell>
          <cell r="G1017">
            <v>137.69</v>
          </cell>
          <cell r="H1017">
            <v>-0.84999999999999432</v>
          </cell>
        </row>
        <row r="1018">
          <cell r="E1018">
            <v>39612</v>
          </cell>
          <cell r="F1018">
            <v>134.86000000000001</v>
          </cell>
          <cell r="G1018">
            <v>134.25</v>
          </cell>
          <cell r="H1018">
            <v>-0.61000000000001364</v>
          </cell>
        </row>
        <row r="1019">
          <cell r="E1019">
            <v>39619</v>
          </cell>
          <cell r="F1019">
            <v>134.62</v>
          </cell>
          <cell r="G1019">
            <v>134.86000000000001</v>
          </cell>
          <cell r="H1019">
            <v>0.24000000000000909</v>
          </cell>
        </row>
        <row r="1020">
          <cell r="E1020">
            <v>39626</v>
          </cell>
          <cell r="F1020">
            <v>140.21</v>
          </cell>
          <cell r="G1020">
            <v>140.31</v>
          </cell>
          <cell r="H1020">
            <v>9.9999999999994316E-2</v>
          </cell>
        </row>
        <row r="1021">
          <cell r="E1021">
            <v>39633</v>
          </cell>
          <cell r="F1021">
            <v>145.29</v>
          </cell>
          <cell r="G1021">
            <v>144.41999999999999</v>
          </cell>
          <cell r="H1021">
            <v>-0.87000000000000455</v>
          </cell>
        </row>
        <row r="1022">
          <cell r="E1022">
            <v>39640</v>
          </cell>
          <cell r="F1022">
            <v>145.08000000000001</v>
          </cell>
          <cell r="G1022">
            <v>144.49</v>
          </cell>
          <cell r="H1022">
            <v>-0.59000000000000341</v>
          </cell>
        </row>
        <row r="1023">
          <cell r="E1023">
            <v>39647</v>
          </cell>
          <cell r="F1023">
            <v>128.88</v>
          </cell>
          <cell r="G1023">
            <v>130.19</v>
          </cell>
          <cell r="H1023">
            <v>1.3100000000000023</v>
          </cell>
        </row>
        <row r="1024">
          <cell r="E1024">
            <v>39654</v>
          </cell>
          <cell r="F1024">
            <v>123.26</v>
          </cell>
          <cell r="G1024">
            <v>124.52</v>
          </cell>
          <cell r="H1024">
            <v>1.2599999999999909</v>
          </cell>
        </row>
        <row r="1025">
          <cell r="E1025">
            <v>39661</v>
          </cell>
          <cell r="F1025">
            <v>125.1</v>
          </cell>
          <cell r="G1025">
            <v>124.18</v>
          </cell>
          <cell r="H1025">
            <v>-0.91999999999998749</v>
          </cell>
        </row>
        <row r="1026">
          <cell r="E1026">
            <v>39668</v>
          </cell>
          <cell r="F1026">
            <v>115.2</v>
          </cell>
          <cell r="G1026">
            <v>113.33</v>
          </cell>
          <cell r="H1026">
            <v>-1.8700000000000045</v>
          </cell>
        </row>
        <row r="1027">
          <cell r="E1027">
            <v>39675</v>
          </cell>
          <cell r="F1027">
            <v>113.77</v>
          </cell>
          <cell r="G1027">
            <v>112.55</v>
          </cell>
          <cell r="H1027">
            <v>-1.2199999999999989</v>
          </cell>
        </row>
        <row r="1028">
          <cell r="E1028">
            <v>39682</v>
          </cell>
          <cell r="F1028">
            <v>114.59</v>
          </cell>
          <cell r="G1028">
            <v>113.92</v>
          </cell>
          <cell r="H1028">
            <v>-0.67000000000000171</v>
          </cell>
        </row>
        <row r="1029">
          <cell r="E1029">
            <v>39689</v>
          </cell>
          <cell r="F1029">
            <v>115.46</v>
          </cell>
          <cell r="G1029">
            <v>114.05</v>
          </cell>
          <cell r="H1029">
            <v>-1.4099999999999966</v>
          </cell>
        </row>
        <row r="1030">
          <cell r="E1030">
            <v>39696</v>
          </cell>
          <cell r="F1030">
            <v>106.23</v>
          </cell>
          <cell r="G1030">
            <v>104.09</v>
          </cell>
          <cell r="H1030">
            <v>-2.1400000000000006</v>
          </cell>
        </row>
        <row r="1031">
          <cell r="E1031">
            <v>39703</v>
          </cell>
          <cell r="F1031">
            <v>101.18</v>
          </cell>
          <cell r="G1031">
            <v>97.58</v>
          </cell>
          <cell r="H1031">
            <v>-3.6000000000000085</v>
          </cell>
        </row>
        <row r="1032">
          <cell r="E1032">
            <v>39710</v>
          </cell>
          <cell r="F1032">
            <v>104.55</v>
          </cell>
          <cell r="G1032">
            <v>99.61</v>
          </cell>
          <cell r="H1032">
            <v>-4.9399999999999977</v>
          </cell>
        </row>
        <row r="1033">
          <cell r="E1033">
            <v>39717</v>
          </cell>
          <cell r="F1033">
            <v>106.89</v>
          </cell>
          <cell r="G1033">
            <v>103.54</v>
          </cell>
          <cell r="H1033">
            <v>-3.3499999999999943</v>
          </cell>
        </row>
        <row r="1034">
          <cell r="E1034">
            <v>39724</v>
          </cell>
          <cell r="F1034">
            <v>93.88</v>
          </cell>
          <cell r="G1034">
            <v>90.25</v>
          </cell>
          <cell r="H1034">
            <v>-3.6299999999999955</v>
          </cell>
        </row>
        <row r="1035">
          <cell r="E1035">
            <v>39731</v>
          </cell>
          <cell r="F1035">
            <v>77.7</v>
          </cell>
          <cell r="G1035">
            <v>74.09</v>
          </cell>
          <cell r="H1035">
            <v>-3.6099999999999994</v>
          </cell>
        </row>
        <row r="1036">
          <cell r="E1036">
            <v>39738</v>
          </cell>
          <cell r="F1036">
            <v>71.849999999999994</v>
          </cell>
          <cell r="G1036">
            <v>69.599999999999994</v>
          </cell>
          <cell r="H1036">
            <v>-2.25</v>
          </cell>
        </row>
        <row r="1037">
          <cell r="E1037">
            <v>39745</v>
          </cell>
          <cell r="F1037">
            <v>64.150000000000006</v>
          </cell>
          <cell r="G1037">
            <v>62.05</v>
          </cell>
          <cell r="H1037">
            <v>-2.1000000000000085</v>
          </cell>
        </row>
        <row r="1038">
          <cell r="E1038">
            <v>39752</v>
          </cell>
          <cell r="F1038">
            <v>67.81</v>
          </cell>
          <cell r="G1038">
            <v>65.319999999999993</v>
          </cell>
          <cell r="H1038">
            <v>-2.4900000000000091</v>
          </cell>
        </row>
        <row r="1039">
          <cell r="E1039">
            <v>39759</v>
          </cell>
          <cell r="F1039">
            <v>61.04</v>
          </cell>
          <cell r="G1039">
            <v>57.35</v>
          </cell>
          <cell r="H1039">
            <v>-3.6899999999999977</v>
          </cell>
        </row>
        <row r="1040">
          <cell r="E1040">
            <v>39766</v>
          </cell>
          <cell r="F1040">
            <v>57.04</v>
          </cell>
          <cell r="G1040">
            <v>54.24</v>
          </cell>
          <cell r="H1040">
            <v>-2.7999999999999972</v>
          </cell>
        </row>
        <row r="1041">
          <cell r="E1041">
            <v>39773</v>
          </cell>
          <cell r="F1041">
            <v>49.93</v>
          </cell>
          <cell r="G1041">
            <v>49.19</v>
          </cell>
          <cell r="H1041">
            <v>-0.74000000000000199</v>
          </cell>
        </row>
        <row r="1042">
          <cell r="E1042">
            <v>39780</v>
          </cell>
          <cell r="F1042">
            <v>54.43</v>
          </cell>
          <cell r="G1042">
            <v>53.49</v>
          </cell>
          <cell r="H1042">
            <v>-0.93999999999999773</v>
          </cell>
        </row>
        <row r="1043">
          <cell r="E1043">
            <v>39787</v>
          </cell>
          <cell r="F1043">
            <v>40.81</v>
          </cell>
          <cell r="G1043">
            <v>39.74</v>
          </cell>
          <cell r="H1043">
            <v>-1.0700000000000003</v>
          </cell>
        </row>
        <row r="1044">
          <cell r="E1044">
            <v>39794</v>
          </cell>
          <cell r="F1044">
            <v>46.28</v>
          </cell>
          <cell r="G1044">
            <v>46.41</v>
          </cell>
          <cell r="H1044">
            <v>0.12999999999999545</v>
          </cell>
        </row>
        <row r="1045">
          <cell r="E1045">
            <v>39801</v>
          </cell>
          <cell r="F1045">
            <v>33.869999999999997</v>
          </cell>
          <cell r="G1045">
            <v>44</v>
          </cell>
          <cell r="H1045">
            <v>10.130000000000003</v>
          </cell>
        </row>
        <row r="1046">
          <cell r="E1046">
            <v>39808</v>
          </cell>
          <cell r="F1046">
            <v>37.71</v>
          </cell>
          <cell r="G1046">
            <v>38.369999999999997</v>
          </cell>
          <cell r="H1046">
            <v>0.65999999999999659</v>
          </cell>
        </row>
        <row r="1047">
          <cell r="E1047">
            <v>39815</v>
          </cell>
          <cell r="F1047">
            <v>46.34</v>
          </cell>
          <cell r="G1047">
            <v>46.91</v>
          </cell>
          <cell r="H1047">
            <v>0.56999999999999318</v>
          </cell>
        </row>
        <row r="1048">
          <cell r="E1048">
            <v>39822</v>
          </cell>
          <cell r="F1048">
            <v>40.83</v>
          </cell>
          <cell r="G1048">
            <v>44.42</v>
          </cell>
          <cell r="H1048">
            <v>3.5900000000000034</v>
          </cell>
        </row>
        <row r="1049">
          <cell r="E1049">
            <v>39829</v>
          </cell>
          <cell r="F1049">
            <v>36.51</v>
          </cell>
          <cell r="G1049">
            <v>46.57</v>
          </cell>
          <cell r="H1049">
            <v>10.060000000000002</v>
          </cell>
        </row>
        <row r="1050">
          <cell r="E1050">
            <v>39836</v>
          </cell>
          <cell r="F1050">
            <v>46.47</v>
          </cell>
          <cell r="G1050">
            <v>48.37</v>
          </cell>
          <cell r="H1050">
            <v>1.8999999999999986</v>
          </cell>
        </row>
        <row r="1051">
          <cell r="E1051">
            <v>39843</v>
          </cell>
          <cell r="F1051">
            <v>41.68</v>
          </cell>
          <cell r="G1051">
            <v>45.88</v>
          </cell>
          <cell r="H1051">
            <v>4.2000000000000028</v>
          </cell>
        </row>
        <row r="1052">
          <cell r="E1052">
            <v>39850</v>
          </cell>
          <cell r="F1052">
            <v>40.17</v>
          </cell>
          <cell r="G1052">
            <v>46.21</v>
          </cell>
          <cell r="H1052">
            <v>6.0399999999999991</v>
          </cell>
        </row>
        <row r="1053">
          <cell r="E1053">
            <v>39857</v>
          </cell>
          <cell r="F1053">
            <v>37.51</v>
          </cell>
          <cell r="G1053">
            <v>44.81</v>
          </cell>
          <cell r="H1053">
            <v>7.3000000000000043</v>
          </cell>
        </row>
        <row r="1054">
          <cell r="E1054">
            <v>39864</v>
          </cell>
          <cell r="F1054">
            <v>38.94</v>
          </cell>
          <cell r="G1054">
            <v>41.89</v>
          </cell>
          <cell r="H1054">
            <v>2.9500000000000028</v>
          </cell>
        </row>
        <row r="1055">
          <cell r="E1055">
            <v>39871</v>
          </cell>
          <cell r="F1055">
            <v>44.76</v>
          </cell>
          <cell r="G1055">
            <v>46.35</v>
          </cell>
          <cell r="H1055">
            <v>1.5900000000000034</v>
          </cell>
        </row>
        <row r="1056">
          <cell r="E1056">
            <v>39878</v>
          </cell>
          <cell r="F1056">
            <v>45.52</v>
          </cell>
          <cell r="G1056">
            <v>44.85</v>
          </cell>
          <cell r="H1056">
            <v>-0.67000000000000171</v>
          </cell>
        </row>
        <row r="1057">
          <cell r="E1057">
            <v>39885</v>
          </cell>
          <cell r="F1057">
            <v>46.25</v>
          </cell>
          <cell r="G1057">
            <v>44.93</v>
          </cell>
          <cell r="H1057">
            <v>-1.3200000000000003</v>
          </cell>
        </row>
        <row r="1058">
          <cell r="E1058">
            <v>39892</v>
          </cell>
          <cell r="F1058">
            <v>51.06</v>
          </cell>
          <cell r="G1058">
            <v>51.22</v>
          </cell>
          <cell r="H1058">
            <v>0.15999999999999659</v>
          </cell>
        </row>
        <row r="1059">
          <cell r="E1059">
            <v>39899</v>
          </cell>
          <cell r="F1059">
            <v>52.38</v>
          </cell>
          <cell r="G1059">
            <v>51.98</v>
          </cell>
          <cell r="H1059">
            <v>-0.40000000000000568</v>
          </cell>
        </row>
        <row r="1060">
          <cell r="E1060">
            <v>39906</v>
          </cell>
          <cell r="F1060">
            <v>52.51</v>
          </cell>
          <cell r="G1060">
            <v>53.47</v>
          </cell>
          <cell r="H1060">
            <v>0.96000000000000085</v>
          </cell>
        </row>
        <row r="1061">
          <cell r="E1061">
            <v>39913</v>
          </cell>
          <cell r="F1061">
            <v>52.24</v>
          </cell>
          <cell r="G1061">
            <v>54.06</v>
          </cell>
          <cell r="H1061">
            <v>1.8200000000000003</v>
          </cell>
        </row>
        <row r="1062">
          <cell r="E1062">
            <v>39920</v>
          </cell>
          <cell r="F1062">
            <v>50.33</v>
          </cell>
          <cell r="G1062">
            <v>53.35</v>
          </cell>
          <cell r="H1062">
            <v>3.0200000000000031</v>
          </cell>
        </row>
        <row r="1063">
          <cell r="E1063">
            <v>39927</v>
          </cell>
          <cell r="F1063">
            <v>51.55</v>
          </cell>
          <cell r="G1063">
            <v>51.67</v>
          </cell>
          <cell r="H1063">
            <v>0.12000000000000455</v>
          </cell>
        </row>
        <row r="1064">
          <cell r="E1064">
            <v>39934</v>
          </cell>
          <cell r="F1064">
            <v>53.2</v>
          </cell>
          <cell r="G1064">
            <v>52.85</v>
          </cell>
          <cell r="H1064">
            <v>-0.35000000000000142</v>
          </cell>
        </row>
        <row r="1065">
          <cell r="E1065">
            <v>39941</v>
          </cell>
          <cell r="F1065">
            <v>58.63</v>
          </cell>
          <cell r="G1065">
            <v>58.14</v>
          </cell>
          <cell r="H1065">
            <v>-0.49000000000000199</v>
          </cell>
        </row>
        <row r="1066">
          <cell r="E1066">
            <v>39948</v>
          </cell>
          <cell r="F1066">
            <v>56.34</v>
          </cell>
          <cell r="G1066">
            <v>55.98</v>
          </cell>
          <cell r="H1066">
            <v>-0.36000000000000654</v>
          </cell>
        </row>
        <row r="1067">
          <cell r="E1067">
            <v>39955</v>
          </cell>
          <cell r="F1067">
            <v>61.67</v>
          </cell>
          <cell r="G1067">
            <v>60.78</v>
          </cell>
          <cell r="H1067">
            <v>-0.89000000000000057</v>
          </cell>
        </row>
        <row r="1068">
          <cell r="E1068">
            <v>39962</v>
          </cell>
          <cell r="F1068">
            <v>66.31</v>
          </cell>
          <cell r="G1068">
            <v>65.52</v>
          </cell>
          <cell r="H1068">
            <v>-0.79000000000000625</v>
          </cell>
        </row>
        <row r="1069">
          <cell r="E1069">
            <v>39969</v>
          </cell>
          <cell r="F1069">
            <v>68.44</v>
          </cell>
          <cell r="G1069">
            <v>68.34</v>
          </cell>
          <cell r="H1069">
            <v>-9.9999999999994316E-2</v>
          </cell>
        </row>
        <row r="1070">
          <cell r="E1070">
            <v>39976</v>
          </cell>
          <cell r="F1070">
            <v>72.040000000000006</v>
          </cell>
          <cell r="G1070">
            <v>70.92</v>
          </cell>
          <cell r="H1070">
            <v>-1.1200000000000045</v>
          </cell>
        </row>
        <row r="1071">
          <cell r="E1071">
            <v>39983</v>
          </cell>
          <cell r="F1071">
            <v>69.55</v>
          </cell>
          <cell r="G1071">
            <v>69.19</v>
          </cell>
          <cell r="H1071">
            <v>-0.35999999999999943</v>
          </cell>
        </row>
        <row r="1072">
          <cell r="E1072">
            <v>39990</v>
          </cell>
          <cell r="F1072">
            <v>69.16</v>
          </cell>
          <cell r="G1072">
            <v>68.92</v>
          </cell>
          <cell r="H1072">
            <v>-0.23999999999999488</v>
          </cell>
        </row>
        <row r="1073">
          <cell r="E1073">
            <v>39997</v>
          </cell>
          <cell r="F1073">
            <v>66.73</v>
          </cell>
          <cell r="G1073">
            <v>65.61</v>
          </cell>
          <cell r="H1073">
            <v>-1.1200000000000045</v>
          </cell>
        </row>
        <row r="1074">
          <cell r="E1074">
            <v>40004</v>
          </cell>
          <cell r="F1074">
            <v>59.89</v>
          </cell>
          <cell r="G1074">
            <v>60.52</v>
          </cell>
          <cell r="H1074">
            <v>0.63000000000000256</v>
          </cell>
        </row>
        <row r="1075">
          <cell r="E1075">
            <v>40011</v>
          </cell>
          <cell r="F1075">
            <v>63.56</v>
          </cell>
          <cell r="G1075">
            <v>65.38</v>
          </cell>
          <cell r="H1075">
            <v>1.8199999999999932</v>
          </cell>
        </row>
        <row r="1076">
          <cell r="E1076">
            <v>40018</v>
          </cell>
          <cell r="F1076">
            <v>68.05</v>
          </cell>
          <cell r="G1076">
            <v>70.319999999999993</v>
          </cell>
          <cell r="H1076">
            <v>2.269999999999996</v>
          </cell>
        </row>
        <row r="1077">
          <cell r="E1077">
            <v>40025</v>
          </cell>
          <cell r="F1077">
            <v>69.45</v>
          </cell>
          <cell r="G1077">
            <v>71.7</v>
          </cell>
          <cell r="H1077">
            <v>2.25</v>
          </cell>
        </row>
        <row r="1078">
          <cell r="E1078">
            <v>40032</v>
          </cell>
          <cell r="F1078">
            <v>70.930000000000007</v>
          </cell>
          <cell r="G1078">
            <v>73.59</v>
          </cell>
          <cell r="H1078">
            <v>2.6599999999999966</v>
          </cell>
        </row>
        <row r="1079">
          <cell r="E1079">
            <v>40039</v>
          </cell>
          <cell r="F1079">
            <v>67.510000000000005</v>
          </cell>
          <cell r="G1079">
            <v>72.41</v>
          </cell>
          <cell r="H1079">
            <v>4.8999999999999915</v>
          </cell>
        </row>
        <row r="1080">
          <cell r="E1080">
            <v>40046</v>
          </cell>
          <cell r="F1080">
            <v>73.89</v>
          </cell>
          <cell r="G1080">
            <v>74.19</v>
          </cell>
          <cell r="H1080">
            <v>0.29999999999999716</v>
          </cell>
        </row>
        <row r="1081">
          <cell r="E1081">
            <v>40053</v>
          </cell>
          <cell r="F1081">
            <v>72.739999999999995</v>
          </cell>
          <cell r="G1081">
            <v>72.790000000000006</v>
          </cell>
          <cell r="H1081">
            <v>5.0000000000011369E-2</v>
          </cell>
        </row>
        <row r="1082">
          <cell r="E1082">
            <v>40060</v>
          </cell>
          <cell r="F1082">
            <v>68.02</v>
          </cell>
          <cell r="G1082">
            <v>66.819999999999993</v>
          </cell>
          <cell r="H1082">
            <v>-1.2000000000000028</v>
          </cell>
        </row>
        <row r="1083">
          <cell r="E1083">
            <v>40067</v>
          </cell>
          <cell r="F1083">
            <v>69.290000000000006</v>
          </cell>
          <cell r="G1083">
            <v>67.69</v>
          </cell>
          <cell r="H1083">
            <v>-1.6000000000000085</v>
          </cell>
        </row>
        <row r="1084">
          <cell r="E1084">
            <v>40074</v>
          </cell>
          <cell r="F1084">
            <v>72.040000000000006</v>
          </cell>
          <cell r="G1084">
            <v>71.319999999999993</v>
          </cell>
          <cell r="H1084">
            <v>-0.72000000000001307</v>
          </cell>
        </row>
        <row r="1085">
          <cell r="E1085">
            <v>40081</v>
          </cell>
          <cell r="F1085">
            <v>66.02</v>
          </cell>
          <cell r="G1085">
            <v>65.11</v>
          </cell>
          <cell r="H1085">
            <v>-0.90999999999999659</v>
          </cell>
        </row>
        <row r="1086">
          <cell r="E1086">
            <v>40088</v>
          </cell>
          <cell r="F1086">
            <v>69.95</v>
          </cell>
          <cell r="G1086">
            <v>68.069999999999993</v>
          </cell>
          <cell r="H1086">
            <v>-1.8800000000000097</v>
          </cell>
        </row>
        <row r="1087">
          <cell r="E1087">
            <v>40095</v>
          </cell>
          <cell r="F1087">
            <v>71.77</v>
          </cell>
          <cell r="G1087">
            <v>70</v>
          </cell>
          <cell r="H1087">
            <v>-1.769999999999996</v>
          </cell>
        </row>
        <row r="1088">
          <cell r="E1088">
            <v>40102</v>
          </cell>
          <cell r="F1088">
            <v>78.53</v>
          </cell>
          <cell r="G1088">
            <v>76.989999999999995</v>
          </cell>
          <cell r="H1088">
            <v>-1.5400000000000063</v>
          </cell>
        </row>
        <row r="1089">
          <cell r="E1089">
            <v>40109</v>
          </cell>
          <cell r="F1089">
            <v>80.5</v>
          </cell>
          <cell r="G1089">
            <v>78.92</v>
          </cell>
          <cell r="H1089">
            <v>-1.5799999999999983</v>
          </cell>
        </row>
        <row r="1090">
          <cell r="E1090">
            <v>40116</v>
          </cell>
          <cell r="F1090">
            <v>77</v>
          </cell>
          <cell r="G1090">
            <v>75.2</v>
          </cell>
          <cell r="H1090">
            <v>-1.7999999999999972</v>
          </cell>
        </row>
        <row r="1091">
          <cell r="E1091">
            <v>40123</v>
          </cell>
          <cell r="F1091">
            <v>77.430000000000007</v>
          </cell>
          <cell r="G1091">
            <v>75.87</v>
          </cell>
          <cell r="H1091">
            <v>-1.5600000000000023</v>
          </cell>
        </row>
        <row r="1092">
          <cell r="E1092">
            <v>40130</v>
          </cell>
          <cell r="F1092">
            <v>76.349999999999994</v>
          </cell>
          <cell r="G1092">
            <v>75.55</v>
          </cell>
          <cell r="H1092">
            <v>-0.79999999999999716</v>
          </cell>
        </row>
        <row r="1093">
          <cell r="E1093">
            <v>40137</v>
          </cell>
          <cell r="F1093">
            <v>76.72</v>
          </cell>
          <cell r="G1093">
            <v>77.2</v>
          </cell>
          <cell r="H1093">
            <v>0.48000000000000398</v>
          </cell>
        </row>
        <row r="1094">
          <cell r="E1094">
            <v>40144</v>
          </cell>
          <cell r="F1094">
            <v>76.05</v>
          </cell>
          <cell r="G1094">
            <v>77.180000000000007</v>
          </cell>
          <cell r="H1094">
            <v>1.1300000000000097</v>
          </cell>
        </row>
        <row r="1095">
          <cell r="E1095">
            <v>40151</v>
          </cell>
          <cell r="F1095">
            <v>75.47</v>
          </cell>
          <cell r="G1095">
            <v>77.52</v>
          </cell>
          <cell r="H1095">
            <v>2.0499999999999972</v>
          </cell>
        </row>
        <row r="1096">
          <cell r="E1096">
            <v>40158</v>
          </cell>
          <cell r="F1096">
            <v>69.87</v>
          </cell>
          <cell r="G1096">
            <v>71.88</v>
          </cell>
          <cell r="H1096">
            <v>2.0099999999999909</v>
          </cell>
        </row>
        <row r="1097">
          <cell r="E1097">
            <v>40165</v>
          </cell>
          <cell r="F1097">
            <v>73.36</v>
          </cell>
          <cell r="G1097">
            <v>73.75</v>
          </cell>
          <cell r="H1097">
            <v>0.39000000000000057</v>
          </cell>
        </row>
        <row r="1098">
          <cell r="E1098">
            <v>40172</v>
          </cell>
          <cell r="F1098">
            <v>78.05</v>
          </cell>
          <cell r="G1098">
            <v>76.31</v>
          </cell>
          <cell r="H1098">
            <v>-1.7399999999999949</v>
          </cell>
        </row>
        <row r="1099">
          <cell r="E1099">
            <v>40179</v>
          </cell>
          <cell r="F1099">
            <v>79.36</v>
          </cell>
          <cell r="G1099">
            <v>77.930000000000007</v>
          </cell>
          <cell r="H1099">
            <v>-1.4299999999999926</v>
          </cell>
        </row>
        <row r="1100">
          <cell r="E1100">
            <v>40186</v>
          </cell>
          <cell r="F1100">
            <v>82.75</v>
          </cell>
          <cell r="G1100">
            <v>81.37</v>
          </cell>
          <cell r="H1100">
            <v>-1.3799999999999955</v>
          </cell>
        </row>
        <row r="1101">
          <cell r="E1101">
            <v>40193</v>
          </cell>
          <cell r="F1101">
            <v>78</v>
          </cell>
          <cell r="G1101">
            <v>77.11</v>
          </cell>
          <cell r="H1101">
            <v>-0.89000000000000057</v>
          </cell>
        </row>
        <row r="1102">
          <cell r="E1102">
            <v>40200</v>
          </cell>
          <cell r="F1102">
            <v>74.540000000000006</v>
          </cell>
          <cell r="G1102">
            <v>72.83</v>
          </cell>
          <cell r="H1102">
            <v>-1.710000000000008</v>
          </cell>
        </row>
        <row r="1103">
          <cell r="E1103">
            <v>40207</v>
          </cell>
          <cell r="F1103">
            <v>72.89</v>
          </cell>
          <cell r="G1103">
            <v>71.459999999999994</v>
          </cell>
          <cell r="H1103">
            <v>-1.4300000000000068</v>
          </cell>
        </row>
        <row r="1104">
          <cell r="E1104">
            <v>40214</v>
          </cell>
          <cell r="F1104">
            <v>71.19</v>
          </cell>
          <cell r="G1104">
            <v>69.59</v>
          </cell>
          <cell r="H1104">
            <v>-1.5999999999999943</v>
          </cell>
        </row>
        <row r="1105">
          <cell r="E1105">
            <v>40221</v>
          </cell>
          <cell r="F1105">
            <v>74.13</v>
          </cell>
          <cell r="G1105">
            <v>72.900000000000006</v>
          </cell>
          <cell r="H1105">
            <v>-1.2299999999999898</v>
          </cell>
        </row>
        <row r="1106">
          <cell r="E1106">
            <v>40228</v>
          </cell>
          <cell r="F1106">
            <v>79.81</v>
          </cell>
          <cell r="G1106">
            <v>78.19</v>
          </cell>
          <cell r="H1106">
            <v>-1.6200000000000045</v>
          </cell>
        </row>
        <row r="1107">
          <cell r="E1107">
            <v>40235</v>
          </cell>
          <cell r="F1107">
            <v>79.66</v>
          </cell>
          <cell r="G1107">
            <v>77.59</v>
          </cell>
          <cell r="H1107">
            <v>-2.0699999999999932</v>
          </cell>
        </row>
        <row r="1108">
          <cell r="E1108">
            <v>40242</v>
          </cell>
          <cell r="F1108">
            <v>81.5</v>
          </cell>
          <cell r="G1108">
            <v>79.89</v>
          </cell>
          <cell r="H1108">
            <v>-1.6099999999999994</v>
          </cell>
        </row>
        <row r="1109">
          <cell r="E1109">
            <v>40249</v>
          </cell>
          <cell r="F1109">
            <v>81.239999999999995</v>
          </cell>
          <cell r="G1109">
            <v>79.39</v>
          </cell>
          <cell r="H1109">
            <v>-1.8499999999999943</v>
          </cell>
        </row>
        <row r="1110">
          <cell r="E1110">
            <v>40256</v>
          </cell>
          <cell r="F1110">
            <v>80.680000000000007</v>
          </cell>
          <cell r="G1110">
            <v>79.88</v>
          </cell>
          <cell r="H1110">
            <v>-0.80000000000001137</v>
          </cell>
        </row>
        <row r="1111">
          <cell r="E1111">
            <v>40263</v>
          </cell>
          <cell r="F1111">
            <v>80</v>
          </cell>
          <cell r="G1111">
            <v>79.290000000000006</v>
          </cell>
          <cell r="H1111">
            <v>-0.70999999999999375</v>
          </cell>
        </row>
        <row r="1112">
          <cell r="E1112">
            <v>40270</v>
          </cell>
          <cell r="F1112">
            <v>84.87</v>
          </cell>
          <cell r="G1112">
            <v>84.01</v>
          </cell>
          <cell r="H1112">
            <v>-0.85999999999999943</v>
          </cell>
        </row>
        <row r="1113">
          <cell r="E1113">
            <v>40277</v>
          </cell>
          <cell r="F1113">
            <v>84.92</v>
          </cell>
          <cell r="G1113">
            <v>84.83</v>
          </cell>
          <cell r="H1113">
            <v>-9.0000000000003411E-2</v>
          </cell>
        </row>
        <row r="1114">
          <cell r="E1114">
            <v>40284</v>
          </cell>
          <cell r="F1114">
            <v>83.24</v>
          </cell>
          <cell r="G1114">
            <v>85.99</v>
          </cell>
          <cell r="H1114">
            <v>2.75</v>
          </cell>
        </row>
        <row r="1115">
          <cell r="E1115">
            <v>40291</v>
          </cell>
          <cell r="F1115">
            <v>85.12</v>
          </cell>
          <cell r="G1115">
            <v>87.25</v>
          </cell>
          <cell r="H1115">
            <v>2.1299999999999955</v>
          </cell>
        </row>
        <row r="1116">
          <cell r="E1116">
            <v>40298</v>
          </cell>
          <cell r="F1116">
            <v>86.15</v>
          </cell>
          <cell r="G1116">
            <v>87.44</v>
          </cell>
          <cell r="H1116">
            <v>1.289999999999992</v>
          </cell>
        </row>
        <row r="1117">
          <cell r="E1117">
            <v>40305</v>
          </cell>
          <cell r="F1117">
            <v>75.11</v>
          </cell>
          <cell r="G1117">
            <v>78.27</v>
          </cell>
          <cell r="H1117">
            <v>3.1599999999999966</v>
          </cell>
        </row>
        <row r="1118">
          <cell r="E1118">
            <v>40312</v>
          </cell>
          <cell r="F1118">
            <v>71.61</v>
          </cell>
          <cell r="G1118">
            <v>77.180000000000007</v>
          </cell>
          <cell r="H1118">
            <v>5.5700000000000074</v>
          </cell>
        </row>
        <row r="1119">
          <cell r="E1119">
            <v>40319</v>
          </cell>
          <cell r="F1119">
            <v>70.040000000000006</v>
          </cell>
          <cell r="G1119">
            <v>71.680000000000007</v>
          </cell>
          <cell r="H1119">
            <v>1.6400000000000006</v>
          </cell>
        </row>
        <row r="1120">
          <cell r="E1120">
            <v>40326</v>
          </cell>
          <cell r="F1120">
            <v>73.97</v>
          </cell>
          <cell r="G1120">
            <v>74.02</v>
          </cell>
          <cell r="H1120">
            <v>4.9999999999997158E-2</v>
          </cell>
        </row>
        <row r="1121">
          <cell r="E1121">
            <v>40333</v>
          </cell>
          <cell r="F1121">
            <v>71.510000000000005</v>
          </cell>
          <cell r="G1121">
            <v>72.09</v>
          </cell>
          <cell r="H1121">
            <v>0.57999999999999829</v>
          </cell>
        </row>
        <row r="1122">
          <cell r="E1122">
            <v>40340</v>
          </cell>
          <cell r="F1122">
            <v>73.78</v>
          </cell>
          <cell r="G1122">
            <v>74.349999999999994</v>
          </cell>
          <cell r="H1122">
            <v>0.56999999999999318</v>
          </cell>
        </row>
        <row r="1123">
          <cell r="E1123">
            <v>40347</v>
          </cell>
          <cell r="F1123">
            <v>77.180000000000007</v>
          </cell>
          <cell r="G1123">
            <v>78.22</v>
          </cell>
          <cell r="H1123">
            <v>1.039999999999992</v>
          </cell>
        </row>
        <row r="1124">
          <cell r="E1124">
            <v>40354</v>
          </cell>
          <cell r="F1124">
            <v>78.86</v>
          </cell>
          <cell r="G1124">
            <v>78.12</v>
          </cell>
          <cell r="H1124">
            <v>-0.73999999999999488</v>
          </cell>
        </row>
        <row r="1125">
          <cell r="E1125">
            <v>40361</v>
          </cell>
          <cell r="F1125">
            <v>72.14</v>
          </cell>
          <cell r="G1125">
            <v>71.650000000000006</v>
          </cell>
          <cell r="H1125">
            <v>-0.48999999999999488</v>
          </cell>
        </row>
        <row r="1126">
          <cell r="E1126">
            <v>40368</v>
          </cell>
          <cell r="F1126">
            <v>76.09</v>
          </cell>
          <cell r="G1126">
            <v>75.42</v>
          </cell>
          <cell r="H1126">
            <v>-0.67000000000000171</v>
          </cell>
        </row>
        <row r="1127">
          <cell r="E1127">
            <v>40375</v>
          </cell>
          <cell r="F1127">
            <v>76.010000000000005</v>
          </cell>
          <cell r="G1127">
            <v>75.37</v>
          </cell>
          <cell r="H1127">
            <v>-0.64000000000000057</v>
          </cell>
        </row>
        <row r="1128">
          <cell r="E1128">
            <v>40382</v>
          </cell>
          <cell r="F1128">
            <v>78.98</v>
          </cell>
          <cell r="G1128">
            <v>77.45</v>
          </cell>
          <cell r="H1128">
            <v>-1.5300000000000011</v>
          </cell>
        </row>
        <row r="1129">
          <cell r="E1129">
            <v>40389</v>
          </cell>
          <cell r="F1129">
            <v>78.95</v>
          </cell>
          <cell r="G1129">
            <v>78.180000000000007</v>
          </cell>
          <cell r="H1129">
            <v>-0.76999999999999602</v>
          </cell>
        </row>
        <row r="1130">
          <cell r="E1130">
            <v>40396</v>
          </cell>
          <cell r="F1130">
            <v>80.7</v>
          </cell>
          <cell r="G1130">
            <v>80.16</v>
          </cell>
          <cell r="H1130">
            <v>-0.54000000000000625</v>
          </cell>
        </row>
        <row r="1131">
          <cell r="E1131">
            <v>40403</v>
          </cell>
          <cell r="F1131">
            <v>75.39</v>
          </cell>
          <cell r="G1131">
            <v>75.11</v>
          </cell>
          <cell r="H1131">
            <v>-0.28000000000000114</v>
          </cell>
        </row>
        <row r="1132">
          <cell r="E1132">
            <v>40410</v>
          </cell>
          <cell r="F1132">
            <v>73.459999999999994</v>
          </cell>
          <cell r="G1132">
            <v>74.260000000000005</v>
          </cell>
          <cell r="H1132">
            <v>0.80000000000001137</v>
          </cell>
        </row>
        <row r="1133">
          <cell r="E1133">
            <v>40417</v>
          </cell>
          <cell r="F1133">
            <v>75.17</v>
          </cell>
          <cell r="G1133">
            <v>76.650000000000006</v>
          </cell>
          <cell r="H1133">
            <v>1.480000000000004</v>
          </cell>
        </row>
        <row r="1134">
          <cell r="E1134">
            <v>40424</v>
          </cell>
          <cell r="F1134">
            <v>74.599999999999994</v>
          </cell>
          <cell r="G1134">
            <v>76.67</v>
          </cell>
          <cell r="H1134">
            <v>2.0700000000000074</v>
          </cell>
        </row>
        <row r="1135">
          <cell r="E1135">
            <v>40431</v>
          </cell>
          <cell r="F1135">
            <v>76.45</v>
          </cell>
          <cell r="G1135">
            <v>78.16</v>
          </cell>
          <cell r="H1135">
            <v>1.7099999999999937</v>
          </cell>
        </row>
        <row r="1136">
          <cell r="E1136">
            <v>40438</v>
          </cell>
          <cell r="F1136">
            <v>73.66</v>
          </cell>
          <cell r="G1136">
            <v>78.209999999999994</v>
          </cell>
          <cell r="H1136">
            <v>4.5499999999999972</v>
          </cell>
        </row>
        <row r="1137">
          <cell r="E1137">
            <v>40445</v>
          </cell>
          <cell r="F1137">
            <v>76.489999999999995</v>
          </cell>
          <cell r="G1137">
            <v>78.87</v>
          </cell>
          <cell r="H1137">
            <v>2.3800000000000097</v>
          </cell>
        </row>
        <row r="1138">
          <cell r="E1138">
            <v>40452</v>
          </cell>
          <cell r="F1138">
            <v>81.58</v>
          </cell>
          <cell r="G1138">
            <v>83.75</v>
          </cell>
          <cell r="H1138">
            <v>2.1700000000000017</v>
          </cell>
        </row>
        <row r="1139">
          <cell r="E1139">
            <v>40459</v>
          </cell>
          <cell r="F1139">
            <v>82.66</v>
          </cell>
          <cell r="G1139">
            <v>84.03</v>
          </cell>
          <cell r="H1139">
            <v>1.3700000000000045</v>
          </cell>
        </row>
        <row r="1140">
          <cell r="E1140">
            <v>40466</v>
          </cell>
          <cell r="F1140">
            <v>81.25</v>
          </cell>
          <cell r="G1140">
            <v>82.45</v>
          </cell>
          <cell r="H1140">
            <v>1.2000000000000028</v>
          </cell>
        </row>
        <row r="1141">
          <cell r="E1141">
            <v>40473</v>
          </cell>
          <cell r="F1141">
            <v>81.69</v>
          </cell>
          <cell r="G1141">
            <v>82.96</v>
          </cell>
          <cell r="H1141">
            <v>1.269999999999996</v>
          </cell>
        </row>
        <row r="1142">
          <cell r="E1142">
            <v>40480</v>
          </cell>
          <cell r="F1142">
            <v>81.430000000000007</v>
          </cell>
          <cell r="G1142">
            <v>83.15</v>
          </cell>
          <cell r="H1142">
            <v>1.7199999999999989</v>
          </cell>
        </row>
        <row r="1143">
          <cell r="E1143">
            <v>40487</v>
          </cell>
          <cell r="F1143">
            <v>86.85</v>
          </cell>
          <cell r="G1143">
            <v>88.11</v>
          </cell>
          <cell r="H1143">
            <v>1.2600000000000051</v>
          </cell>
        </row>
        <row r="1144">
          <cell r="E1144">
            <v>40494</v>
          </cell>
          <cell r="F1144">
            <v>84.88</v>
          </cell>
          <cell r="G1144">
            <v>86.34</v>
          </cell>
          <cell r="H1144">
            <v>1.460000000000008</v>
          </cell>
        </row>
        <row r="1145">
          <cell r="E1145">
            <v>40501</v>
          </cell>
          <cell r="F1145">
            <v>81.510000000000005</v>
          </cell>
          <cell r="G1145">
            <v>84.34</v>
          </cell>
          <cell r="H1145">
            <v>2.8299999999999983</v>
          </cell>
        </row>
        <row r="1146">
          <cell r="E1146">
            <v>40508</v>
          </cell>
          <cell r="F1146">
            <v>83.76</v>
          </cell>
          <cell r="G1146">
            <v>85.58</v>
          </cell>
          <cell r="H1146">
            <v>1.8199999999999932</v>
          </cell>
        </row>
        <row r="1147">
          <cell r="E1147">
            <v>40515</v>
          </cell>
          <cell r="F1147">
            <v>89.19</v>
          </cell>
          <cell r="G1147">
            <v>91.42</v>
          </cell>
          <cell r="H1147">
            <v>2.230000000000004</v>
          </cell>
        </row>
        <row r="1148">
          <cell r="E1148">
            <v>40522</v>
          </cell>
          <cell r="F1148">
            <v>87.79</v>
          </cell>
          <cell r="G1148">
            <v>90.48</v>
          </cell>
          <cell r="H1148">
            <v>2.6899999999999977</v>
          </cell>
        </row>
        <row r="1149">
          <cell r="E1149">
            <v>40529</v>
          </cell>
          <cell r="F1149">
            <v>88.02</v>
          </cell>
          <cell r="G1149">
            <v>91.67</v>
          </cell>
          <cell r="H1149">
            <v>3.6500000000000057</v>
          </cell>
        </row>
        <row r="1150">
          <cell r="E1150">
            <v>40536</v>
          </cell>
          <cell r="F1150">
            <v>91.51</v>
          </cell>
          <cell r="G1150">
            <v>93.77</v>
          </cell>
          <cell r="H1150">
            <v>2.2599999999999909</v>
          </cell>
        </row>
        <row r="1151">
          <cell r="E1151">
            <v>40543</v>
          </cell>
          <cell r="F1151">
            <v>91.38</v>
          </cell>
          <cell r="G1151">
            <v>94.75</v>
          </cell>
          <cell r="H1151">
            <v>3.3700000000000045</v>
          </cell>
        </row>
        <row r="1152">
          <cell r="E1152">
            <v>40550</v>
          </cell>
          <cell r="F1152">
            <v>88.03</v>
          </cell>
          <cell r="G1152">
            <v>93.33</v>
          </cell>
          <cell r="H1152">
            <v>5.2999999999999972</v>
          </cell>
        </row>
        <row r="1153">
          <cell r="E1153">
            <v>40557</v>
          </cell>
          <cell r="F1153">
            <v>91.54</v>
          </cell>
          <cell r="G1153">
            <v>98.68</v>
          </cell>
          <cell r="H1153">
            <v>7.1400000000000006</v>
          </cell>
        </row>
        <row r="1154">
          <cell r="E1154">
            <v>40564</v>
          </cell>
          <cell r="F1154">
            <v>89.11</v>
          </cell>
          <cell r="G1154">
            <v>97.6</v>
          </cell>
          <cell r="H1154">
            <v>8.4899999999999949</v>
          </cell>
        </row>
        <row r="1155">
          <cell r="E1155">
            <v>40571</v>
          </cell>
          <cell r="F1155">
            <v>89.34</v>
          </cell>
          <cell r="G1155">
            <v>99.42</v>
          </cell>
          <cell r="H1155">
            <v>10.079999999999998</v>
          </cell>
        </row>
        <row r="1156">
          <cell r="E1156">
            <v>40578</v>
          </cell>
          <cell r="F1156">
            <v>89.03</v>
          </cell>
          <cell r="G1156">
            <v>99.83</v>
          </cell>
          <cell r="H1156">
            <v>10.799999999999997</v>
          </cell>
        </row>
        <row r="1157">
          <cell r="E1157">
            <v>40585</v>
          </cell>
          <cell r="F1157">
            <v>85.58</v>
          </cell>
          <cell r="G1157">
            <v>101.43</v>
          </cell>
          <cell r="H1157">
            <v>15.850000000000009</v>
          </cell>
        </row>
        <row r="1158">
          <cell r="E1158">
            <v>40592</v>
          </cell>
          <cell r="F1158">
            <v>86.2</v>
          </cell>
          <cell r="G1158">
            <v>102.52</v>
          </cell>
          <cell r="H1158">
            <v>16.319999999999993</v>
          </cell>
        </row>
        <row r="1159">
          <cell r="E1159">
            <v>40599</v>
          </cell>
          <cell r="F1159">
            <v>97.88</v>
          </cell>
          <cell r="G1159">
            <v>112.14</v>
          </cell>
          <cell r="H1159">
            <v>14.260000000000005</v>
          </cell>
        </row>
        <row r="1160">
          <cell r="E1160">
            <v>40606</v>
          </cell>
          <cell r="F1160">
            <v>104.42</v>
          </cell>
          <cell r="G1160">
            <v>115.97</v>
          </cell>
          <cell r="H1160">
            <v>11.549999999999997</v>
          </cell>
        </row>
        <row r="1161">
          <cell r="E1161">
            <v>40613</v>
          </cell>
          <cell r="F1161">
            <v>101.16</v>
          </cell>
          <cell r="G1161">
            <v>113.84</v>
          </cell>
          <cell r="H1161">
            <v>12.680000000000007</v>
          </cell>
        </row>
        <row r="1162">
          <cell r="E1162">
            <v>40620</v>
          </cell>
          <cell r="F1162">
            <v>101.07</v>
          </cell>
          <cell r="G1162">
            <v>113.93</v>
          </cell>
          <cell r="H1162">
            <v>12.860000000000014</v>
          </cell>
        </row>
        <row r="1163">
          <cell r="E1163">
            <v>40627</v>
          </cell>
          <cell r="F1163">
            <v>105.4</v>
          </cell>
          <cell r="G1163">
            <v>115.59</v>
          </cell>
          <cell r="H1163">
            <v>10.189999999999998</v>
          </cell>
        </row>
        <row r="1164">
          <cell r="E1164">
            <v>40634</v>
          </cell>
          <cell r="F1164">
            <v>107.94</v>
          </cell>
          <cell r="G1164">
            <v>118.7</v>
          </cell>
          <cell r="H1164">
            <v>10.760000000000005</v>
          </cell>
        </row>
        <row r="1165">
          <cell r="E1165">
            <v>40641</v>
          </cell>
          <cell r="F1165">
            <v>112.79</v>
          </cell>
          <cell r="G1165">
            <v>126.65</v>
          </cell>
          <cell r="H1165">
            <v>13.86</v>
          </cell>
        </row>
        <row r="1166">
          <cell r="E1166">
            <v>40648</v>
          </cell>
          <cell r="F1166">
            <v>109.66</v>
          </cell>
          <cell r="G1166">
            <v>123.45</v>
          </cell>
          <cell r="H1166">
            <v>13.790000000000006</v>
          </cell>
        </row>
        <row r="1167">
          <cell r="E1167">
            <v>40655</v>
          </cell>
          <cell r="F1167">
            <v>112.29</v>
          </cell>
          <cell r="G1167">
            <v>123.99</v>
          </cell>
          <cell r="H1167">
            <v>11.699999999999989</v>
          </cell>
        </row>
        <row r="1168">
          <cell r="E1168">
            <v>40662</v>
          </cell>
          <cell r="F1168">
            <v>113.93</v>
          </cell>
          <cell r="G1168">
            <v>125.89</v>
          </cell>
          <cell r="H1168">
            <v>11.959999999999994</v>
          </cell>
        </row>
        <row r="1169">
          <cell r="E1169">
            <v>40669</v>
          </cell>
          <cell r="F1169">
            <v>97.18</v>
          </cell>
          <cell r="G1169">
            <v>109.13</v>
          </cell>
          <cell r="H1169">
            <v>11.949999999999989</v>
          </cell>
        </row>
        <row r="1170">
          <cell r="E1170">
            <v>40676</v>
          </cell>
          <cell r="F1170">
            <v>99.65</v>
          </cell>
          <cell r="G1170">
            <v>113.83</v>
          </cell>
          <cell r="H1170">
            <v>14.179999999999993</v>
          </cell>
        </row>
        <row r="1171">
          <cell r="E1171">
            <v>40683</v>
          </cell>
          <cell r="F1171">
            <v>99.49</v>
          </cell>
          <cell r="G1171">
            <v>112.39</v>
          </cell>
          <cell r="H1171">
            <v>12.900000000000006</v>
          </cell>
        </row>
        <row r="1172">
          <cell r="E1172">
            <v>40690</v>
          </cell>
          <cell r="F1172">
            <v>100.59</v>
          </cell>
          <cell r="G1172">
            <v>115.03</v>
          </cell>
          <cell r="H1172">
            <v>14.439999999999998</v>
          </cell>
        </row>
        <row r="1173">
          <cell r="E1173">
            <v>40697</v>
          </cell>
          <cell r="F1173">
            <v>100.22</v>
          </cell>
          <cell r="G1173">
            <v>115.84</v>
          </cell>
          <cell r="H1173">
            <v>15.620000000000005</v>
          </cell>
        </row>
        <row r="1174">
          <cell r="E1174">
            <v>40704</v>
          </cell>
          <cell r="F1174">
            <v>99.29</v>
          </cell>
          <cell r="G1174">
            <v>118.78</v>
          </cell>
          <cell r="H1174">
            <v>19.489999999999995</v>
          </cell>
        </row>
        <row r="1175">
          <cell r="E1175">
            <v>40711</v>
          </cell>
          <cell r="F1175">
            <v>93.01</v>
          </cell>
          <cell r="G1175">
            <v>113.21</v>
          </cell>
          <cell r="H1175">
            <v>20.199999999999989</v>
          </cell>
        </row>
        <row r="1176">
          <cell r="E1176">
            <v>40718</v>
          </cell>
          <cell r="F1176">
            <v>91.16</v>
          </cell>
          <cell r="G1176">
            <v>105.12</v>
          </cell>
          <cell r="H1176">
            <v>13.960000000000008</v>
          </cell>
        </row>
        <row r="1177">
          <cell r="E1177">
            <v>40725</v>
          </cell>
          <cell r="F1177">
            <v>94.94</v>
          </cell>
          <cell r="G1177">
            <v>111.77</v>
          </cell>
          <cell r="H1177">
            <v>16.829999999999998</v>
          </cell>
        </row>
        <row r="1178">
          <cell r="E1178">
            <v>40732</v>
          </cell>
          <cell r="F1178">
            <v>96.2</v>
          </cell>
          <cell r="G1178">
            <v>118.33</v>
          </cell>
          <cell r="H1178">
            <v>22.129999999999995</v>
          </cell>
        </row>
        <row r="1179">
          <cell r="E1179">
            <v>40739</v>
          </cell>
          <cell r="F1179">
            <v>97.24</v>
          </cell>
          <cell r="G1179">
            <v>117.26</v>
          </cell>
          <cell r="H1179">
            <v>20.02000000000001</v>
          </cell>
        </row>
        <row r="1180">
          <cell r="E1180">
            <v>40746</v>
          </cell>
          <cell r="F1180">
            <v>99.87</v>
          </cell>
          <cell r="G1180">
            <v>118.67</v>
          </cell>
          <cell r="H1180">
            <v>18.799999999999997</v>
          </cell>
        </row>
        <row r="1181">
          <cell r="E1181">
            <v>40753</v>
          </cell>
          <cell r="F1181">
            <v>95.7</v>
          </cell>
          <cell r="G1181">
            <v>116.74</v>
          </cell>
          <cell r="H1181">
            <v>21.039999999999992</v>
          </cell>
        </row>
        <row r="1182">
          <cell r="E1182">
            <v>40760</v>
          </cell>
          <cell r="F1182">
            <v>86.88</v>
          </cell>
          <cell r="G1182">
            <v>109.37</v>
          </cell>
          <cell r="H1182">
            <v>22.490000000000009</v>
          </cell>
        </row>
        <row r="1183">
          <cell r="E1183">
            <v>40767</v>
          </cell>
          <cell r="F1183">
            <v>85.38</v>
          </cell>
          <cell r="G1183">
            <v>108.03</v>
          </cell>
          <cell r="H1183">
            <v>22.650000000000006</v>
          </cell>
        </row>
        <row r="1184">
          <cell r="E1184">
            <v>40774</v>
          </cell>
          <cell r="F1184">
            <v>82.26</v>
          </cell>
          <cell r="G1184">
            <v>108.62</v>
          </cell>
          <cell r="H1184">
            <v>26.36</v>
          </cell>
        </row>
        <row r="1185">
          <cell r="E1185">
            <v>40781</v>
          </cell>
          <cell r="F1185">
            <v>85.37</v>
          </cell>
          <cell r="G1185">
            <v>111.36</v>
          </cell>
          <cell r="H1185">
            <v>25.989999999999995</v>
          </cell>
        </row>
        <row r="1186">
          <cell r="E1186">
            <v>40788</v>
          </cell>
          <cell r="F1186">
            <v>86.45</v>
          </cell>
          <cell r="G1186">
            <v>112.33</v>
          </cell>
          <cell r="H1186">
            <v>25.879999999999995</v>
          </cell>
        </row>
        <row r="1187">
          <cell r="E1187">
            <v>40795</v>
          </cell>
          <cell r="F1187">
            <v>87.24</v>
          </cell>
          <cell r="G1187">
            <v>112.77</v>
          </cell>
          <cell r="H1187">
            <v>25.53</v>
          </cell>
        </row>
        <row r="1188">
          <cell r="E1188">
            <v>40802</v>
          </cell>
          <cell r="F1188">
            <v>87.96</v>
          </cell>
          <cell r="G1188">
            <v>112.22</v>
          </cell>
          <cell r="H1188">
            <v>24.260000000000005</v>
          </cell>
        </row>
        <row r="1189">
          <cell r="E1189">
            <v>40809</v>
          </cell>
          <cell r="F1189">
            <v>79.849999999999994</v>
          </cell>
          <cell r="G1189">
            <v>103.97</v>
          </cell>
          <cell r="H1189">
            <v>24.120000000000005</v>
          </cell>
        </row>
        <row r="1190">
          <cell r="E1190">
            <v>40816</v>
          </cell>
          <cell r="F1190">
            <v>79.2</v>
          </cell>
          <cell r="G1190">
            <v>102.76</v>
          </cell>
          <cell r="H1190">
            <v>23.560000000000002</v>
          </cell>
        </row>
        <row r="1191">
          <cell r="E1191">
            <v>40823</v>
          </cell>
          <cell r="F1191">
            <v>82.98</v>
          </cell>
          <cell r="G1191">
            <v>105.88</v>
          </cell>
          <cell r="H1191">
            <v>22.899999999999991</v>
          </cell>
        </row>
        <row r="1192">
          <cell r="E1192">
            <v>40830</v>
          </cell>
          <cell r="F1192">
            <v>86.8</v>
          </cell>
          <cell r="G1192">
            <v>114.68</v>
          </cell>
          <cell r="H1192">
            <v>27.88000000000001</v>
          </cell>
        </row>
        <row r="1193">
          <cell r="E1193">
            <v>40837</v>
          </cell>
          <cell r="F1193">
            <v>87.4</v>
          </cell>
          <cell r="G1193">
            <v>109.56</v>
          </cell>
          <cell r="H1193">
            <v>22.159999999999997</v>
          </cell>
        </row>
        <row r="1194">
          <cell r="E1194">
            <v>40844</v>
          </cell>
          <cell r="F1194">
            <v>93.32</v>
          </cell>
          <cell r="G1194">
            <v>109.91</v>
          </cell>
          <cell r="H1194">
            <v>16.590000000000003</v>
          </cell>
        </row>
        <row r="1195">
          <cell r="E1195">
            <v>40851</v>
          </cell>
          <cell r="F1195">
            <v>94.26</v>
          </cell>
          <cell r="G1195">
            <v>111.97</v>
          </cell>
          <cell r="H1195">
            <v>17.709999999999994</v>
          </cell>
        </row>
        <row r="1196">
          <cell r="E1196">
            <v>40858</v>
          </cell>
          <cell r="F1196">
            <v>98.99</v>
          </cell>
          <cell r="G1196">
            <v>114.16</v>
          </cell>
          <cell r="H1196">
            <v>15.170000000000002</v>
          </cell>
        </row>
        <row r="1197">
          <cell r="E1197">
            <v>40865</v>
          </cell>
          <cell r="F1197">
            <v>97.41</v>
          </cell>
          <cell r="G1197">
            <v>107.56</v>
          </cell>
          <cell r="H1197">
            <v>10.150000000000006</v>
          </cell>
        </row>
        <row r="1198">
          <cell r="E1198">
            <v>40872</v>
          </cell>
          <cell r="F1198">
            <v>96.77</v>
          </cell>
          <cell r="G1198">
            <v>106.4</v>
          </cell>
          <cell r="H1198">
            <v>9.6300000000000097</v>
          </cell>
        </row>
        <row r="1199">
          <cell r="E1199">
            <v>40879</v>
          </cell>
          <cell r="F1199">
            <v>100.96</v>
          </cell>
          <cell r="G1199">
            <v>109.94</v>
          </cell>
          <cell r="H1199">
            <v>8.980000000000004</v>
          </cell>
        </row>
        <row r="1200">
          <cell r="E1200">
            <v>40886</v>
          </cell>
          <cell r="F1200">
            <v>99.41</v>
          </cell>
          <cell r="G1200">
            <v>108.62</v>
          </cell>
          <cell r="H1200">
            <v>9.210000000000008</v>
          </cell>
        </row>
        <row r="1201">
          <cell r="E1201">
            <v>40893</v>
          </cell>
          <cell r="F1201">
            <v>93.53</v>
          </cell>
          <cell r="G1201">
            <v>103.35</v>
          </cell>
          <cell r="H1201">
            <v>9.8199999999999932</v>
          </cell>
        </row>
        <row r="1202">
          <cell r="E1202">
            <v>40900</v>
          </cell>
          <cell r="F1202">
            <v>99.68</v>
          </cell>
          <cell r="G1202">
            <v>107.96</v>
          </cell>
          <cell r="H1202">
            <v>8.2799999999999869</v>
          </cell>
        </row>
        <row r="1203">
          <cell r="E1203">
            <v>40907</v>
          </cell>
          <cell r="F1203">
            <v>98.83</v>
          </cell>
          <cell r="G1203">
            <v>107.38</v>
          </cell>
          <cell r="H1203">
            <v>8.5499999999999972</v>
          </cell>
        </row>
        <row r="1204">
          <cell r="E1204">
            <v>40914</v>
          </cell>
          <cell r="F1204">
            <v>101.56</v>
          </cell>
          <cell r="G1204">
            <v>113.06</v>
          </cell>
          <cell r="H1204">
            <v>11.5</v>
          </cell>
        </row>
        <row r="1205">
          <cell r="E1205">
            <v>40921</v>
          </cell>
          <cell r="F1205">
            <v>98.7</v>
          </cell>
          <cell r="G1205">
            <v>110.44</v>
          </cell>
          <cell r="H1205">
            <v>11.739999999999995</v>
          </cell>
        </row>
        <row r="1206">
          <cell r="E1206">
            <v>40928</v>
          </cell>
          <cell r="F1206">
            <v>98.46</v>
          </cell>
          <cell r="G1206">
            <v>109.86</v>
          </cell>
          <cell r="H1206">
            <v>11.400000000000006</v>
          </cell>
        </row>
        <row r="1207">
          <cell r="E1207">
            <v>40935</v>
          </cell>
          <cell r="F1207">
            <v>99.56</v>
          </cell>
          <cell r="G1207">
            <v>111.46</v>
          </cell>
          <cell r="H1207">
            <v>11.899999999999991</v>
          </cell>
        </row>
        <row r="1208">
          <cell r="E1208">
            <v>40942</v>
          </cell>
          <cell r="F1208">
            <v>97.84</v>
          </cell>
          <cell r="G1208">
            <v>114.58</v>
          </cell>
          <cell r="H1208">
            <v>16.739999999999995</v>
          </cell>
        </row>
        <row r="1209">
          <cell r="E1209">
            <v>40949</v>
          </cell>
          <cell r="F1209">
            <v>98.67</v>
          </cell>
          <cell r="G1209">
            <v>117.31</v>
          </cell>
          <cell r="H1209">
            <v>18.64</v>
          </cell>
        </row>
        <row r="1210">
          <cell r="E1210">
            <v>40956</v>
          </cell>
          <cell r="F1210">
            <v>103.24</v>
          </cell>
          <cell r="G1210">
            <v>119.58</v>
          </cell>
          <cell r="H1210">
            <v>16.340000000000003</v>
          </cell>
        </row>
        <row r="1211">
          <cell r="E1211">
            <v>40963</v>
          </cell>
          <cell r="F1211">
            <v>109.77</v>
          </cell>
          <cell r="G1211">
            <v>125.47</v>
          </cell>
          <cell r="H1211">
            <v>15.700000000000003</v>
          </cell>
        </row>
        <row r="1212">
          <cell r="E1212">
            <v>40970</v>
          </cell>
          <cell r="F1212">
            <v>106.7</v>
          </cell>
          <cell r="G1212">
            <v>123.65</v>
          </cell>
          <cell r="H1212">
            <v>16.950000000000003</v>
          </cell>
        </row>
        <row r="1213">
          <cell r="E1213">
            <v>40977</v>
          </cell>
          <cell r="F1213">
            <v>107.4</v>
          </cell>
          <cell r="G1213">
            <v>125.98</v>
          </cell>
          <cell r="H1213">
            <v>18.579999999999998</v>
          </cell>
        </row>
        <row r="1214">
          <cell r="E1214">
            <v>40984</v>
          </cell>
          <cell r="F1214">
            <v>107.06</v>
          </cell>
          <cell r="G1214">
            <v>125.81</v>
          </cell>
          <cell r="H1214">
            <v>18.75</v>
          </cell>
        </row>
        <row r="1215">
          <cell r="E1215">
            <v>40991</v>
          </cell>
          <cell r="F1215">
            <v>106.87</v>
          </cell>
          <cell r="G1215">
            <v>125.13</v>
          </cell>
          <cell r="H1215">
            <v>18.259999999999991</v>
          </cell>
        </row>
        <row r="1216">
          <cell r="E1216">
            <v>40998</v>
          </cell>
          <cell r="F1216">
            <v>103.02</v>
          </cell>
          <cell r="G1216">
            <v>122.88</v>
          </cell>
          <cell r="H1216">
            <v>19.86</v>
          </cell>
        </row>
        <row r="1217">
          <cell r="E1217">
            <v>41005</v>
          </cell>
          <cell r="F1217">
            <v>103.31</v>
          </cell>
          <cell r="G1217">
            <v>123.43</v>
          </cell>
          <cell r="H1217">
            <v>20.120000000000005</v>
          </cell>
        </row>
        <row r="1218">
          <cell r="E1218">
            <v>41012</v>
          </cell>
          <cell r="F1218">
            <v>102.83</v>
          </cell>
          <cell r="G1218">
            <v>121.83</v>
          </cell>
          <cell r="H1218">
            <v>19</v>
          </cell>
        </row>
        <row r="1219">
          <cell r="E1219">
            <v>41019</v>
          </cell>
          <cell r="F1219">
            <v>103.05</v>
          </cell>
          <cell r="G1219">
            <v>118.76</v>
          </cell>
          <cell r="H1219">
            <v>15.710000000000008</v>
          </cell>
        </row>
        <row r="1220">
          <cell r="E1220">
            <v>41026</v>
          </cell>
          <cell r="F1220">
            <v>104.93</v>
          </cell>
          <cell r="G1220">
            <v>119.83</v>
          </cell>
          <cell r="H1220">
            <v>14.899999999999991</v>
          </cell>
        </row>
        <row r="1221">
          <cell r="E1221">
            <v>41033</v>
          </cell>
          <cell r="F1221">
            <v>98.49</v>
          </cell>
          <cell r="G1221">
            <v>113.18</v>
          </cell>
          <cell r="H1221">
            <v>14.690000000000012</v>
          </cell>
        </row>
        <row r="1222">
          <cell r="E1222">
            <v>41040</v>
          </cell>
          <cell r="F1222">
            <v>96.13</v>
          </cell>
          <cell r="G1222">
            <v>112.26</v>
          </cell>
          <cell r="H1222">
            <v>16.13000000000001</v>
          </cell>
        </row>
        <row r="1223">
          <cell r="E1223">
            <v>41047</v>
          </cell>
          <cell r="F1223">
            <v>91.48</v>
          </cell>
          <cell r="G1223">
            <v>107.14</v>
          </cell>
          <cell r="H1223">
            <v>15.659999999999997</v>
          </cell>
        </row>
        <row r="1224">
          <cell r="E1224">
            <v>41054</v>
          </cell>
          <cell r="F1224">
            <v>90.86</v>
          </cell>
          <cell r="G1224">
            <v>106.83</v>
          </cell>
          <cell r="H1224">
            <v>15.969999999999999</v>
          </cell>
        </row>
        <row r="1225">
          <cell r="E1225">
            <v>41061</v>
          </cell>
          <cell r="F1225">
            <v>83.23</v>
          </cell>
          <cell r="G1225">
            <v>98.43</v>
          </cell>
          <cell r="H1225">
            <v>15.200000000000003</v>
          </cell>
        </row>
        <row r="1226">
          <cell r="E1226">
            <v>41068</v>
          </cell>
          <cell r="F1226">
            <v>84.1</v>
          </cell>
          <cell r="G1226">
            <v>99.47</v>
          </cell>
          <cell r="H1226">
            <v>15.370000000000005</v>
          </cell>
        </row>
        <row r="1227">
          <cell r="E1227">
            <v>41075</v>
          </cell>
          <cell r="F1227">
            <v>84.03</v>
          </cell>
          <cell r="G1227">
            <v>97.61</v>
          </cell>
          <cell r="H1227">
            <v>13.579999999999998</v>
          </cell>
        </row>
        <row r="1228">
          <cell r="E1228">
            <v>41082</v>
          </cell>
          <cell r="F1228">
            <v>79.760000000000005</v>
          </cell>
          <cell r="G1228">
            <v>90.98</v>
          </cell>
          <cell r="H1228">
            <v>11.219999999999999</v>
          </cell>
        </row>
        <row r="1229">
          <cell r="E1229">
            <v>41089</v>
          </cell>
          <cell r="F1229">
            <v>84.96</v>
          </cell>
          <cell r="G1229">
            <v>97.8</v>
          </cell>
          <cell r="H1229">
            <v>12.840000000000003</v>
          </cell>
        </row>
        <row r="1230">
          <cell r="E1230">
            <v>41096</v>
          </cell>
          <cell r="F1230">
            <v>84.45</v>
          </cell>
          <cell r="G1230">
            <v>98.19</v>
          </cell>
          <cell r="H1230">
            <v>13.739999999999995</v>
          </cell>
        </row>
        <row r="1231">
          <cell r="E1231">
            <v>41103</v>
          </cell>
          <cell r="F1231">
            <v>87.1</v>
          </cell>
          <cell r="G1231">
            <v>102.4</v>
          </cell>
          <cell r="H1231">
            <v>15.300000000000011</v>
          </cell>
        </row>
        <row r="1232">
          <cell r="E1232">
            <v>41110</v>
          </cell>
          <cell r="F1232">
            <v>91.44</v>
          </cell>
          <cell r="G1232">
            <v>106.83</v>
          </cell>
          <cell r="H1232">
            <v>15.39</v>
          </cell>
        </row>
        <row r="1233">
          <cell r="E1233">
            <v>41117</v>
          </cell>
          <cell r="F1233">
            <v>90.13</v>
          </cell>
          <cell r="G1233">
            <v>106.47</v>
          </cell>
          <cell r="H1233">
            <v>16.340000000000003</v>
          </cell>
        </row>
        <row r="1234">
          <cell r="E1234">
            <v>41124</v>
          </cell>
          <cell r="F1234">
            <v>91.4</v>
          </cell>
          <cell r="G1234">
            <v>108.94</v>
          </cell>
          <cell r="H1234">
            <v>17.539999999999992</v>
          </cell>
        </row>
        <row r="1235">
          <cell r="E1235">
            <v>41131</v>
          </cell>
          <cell r="F1235">
            <v>92.87</v>
          </cell>
          <cell r="G1235">
            <v>112.95</v>
          </cell>
          <cell r="H1235">
            <v>20.079999999999998</v>
          </cell>
        </row>
        <row r="1236">
          <cell r="E1236">
            <v>41138</v>
          </cell>
          <cell r="F1236">
            <v>96.01</v>
          </cell>
          <cell r="G1236">
            <v>113.71</v>
          </cell>
          <cell r="H1236">
            <v>17.699999999999989</v>
          </cell>
        </row>
        <row r="1237">
          <cell r="E1237">
            <v>41145</v>
          </cell>
          <cell r="F1237">
            <v>96.15</v>
          </cell>
          <cell r="G1237">
            <v>113.59</v>
          </cell>
          <cell r="H1237">
            <v>17.439999999999998</v>
          </cell>
        </row>
        <row r="1238">
          <cell r="E1238">
            <v>41152</v>
          </cell>
          <cell r="F1238">
            <v>96.47</v>
          </cell>
          <cell r="G1238">
            <v>114.57</v>
          </cell>
          <cell r="H1238">
            <v>18.099999999999994</v>
          </cell>
        </row>
        <row r="1239">
          <cell r="E1239">
            <v>41159</v>
          </cell>
          <cell r="F1239">
            <v>96.42</v>
          </cell>
          <cell r="G1239">
            <v>114.25</v>
          </cell>
          <cell r="H1239">
            <v>17.829999999999998</v>
          </cell>
        </row>
        <row r="1240">
          <cell r="E1240">
            <v>41166</v>
          </cell>
          <cell r="F1240">
            <v>99</v>
          </cell>
          <cell r="G1240">
            <v>116.66</v>
          </cell>
          <cell r="H1240">
            <v>17.659999999999997</v>
          </cell>
        </row>
        <row r="1241">
          <cell r="E1241">
            <v>41173</v>
          </cell>
          <cell r="F1241">
            <v>92.89</v>
          </cell>
          <cell r="G1241">
            <v>111.42</v>
          </cell>
          <cell r="H1241">
            <v>18.53</v>
          </cell>
        </row>
        <row r="1242">
          <cell r="E1242">
            <v>41180</v>
          </cell>
          <cell r="F1242">
            <v>92.19</v>
          </cell>
          <cell r="G1242">
            <v>112.39</v>
          </cell>
          <cell r="H1242">
            <v>20.200000000000003</v>
          </cell>
        </row>
        <row r="1243">
          <cell r="E1243">
            <v>41187</v>
          </cell>
          <cell r="F1243">
            <v>89.88</v>
          </cell>
          <cell r="G1243">
            <v>112.02</v>
          </cell>
          <cell r="H1243">
            <v>22.14</v>
          </cell>
        </row>
        <row r="1244">
          <cell r="E1244">
            <v>41194</v>
          </cell>
          <cell r="F1244">
            <v>91.86</v>
          </cell>
          <cell r="G1244">
            <v>114.62</v>
          </cell>
          <cell r="H1244">
            <v>22.760000000000005</v>
          </cell>
        </row>
        <row r="1245">
          <cell r="E1245">
            <v>41201</v>
          </cell>
          <cell r="F1245">
            <v>90.05</v>
          </cell>
          <cell r="G1245">
            <v>110.14</v>
          </cell>
          <cell r="H1245">
            <v>20.090000000000003</v>
          </cell>
        </row>
        <row r="1246">
          <cell r="E1246">
            <v>41208</v>
          </cell>
          <cell r="F1246">
            <v>86.28</v>
          </cell>
          <cell r="G1246">
            <v>109.55</v>
          </cell>
          <cell r="H1246">
            <v>23.269999999999996</v>
          </cell>
        </row>
        <row r="1247">
          <cell r="E1247">
            <v>41215</v>
          </cell>
          <cell r="F1247">
            <v>84.86</v>
          </cell>
          <cell r="G1247">
            <v>105.68</v>
          </cell>
          <cell r="H1247">
            <v>20.820000000000007</v>
          </cell>
        </row>
        <row r="1248">
          <cell r="E1248">
            <v>41222</v>
          </cell>
          <cell r="F1248">
            <v>86.07</v>
          </cell>
          <cell r="G1248">
            <v>109.4</v>
          </cell>
          <cell r="H1248">
            <v>23.330000000000013</v>
          </cell>
        </row>
        <row r="1249">
          <cell r="E1249">
            <v>41229</v>
          </cell>
          <cell r="F1249">
            <v>86.67</v>
          </cell>
          <cell r="G1249">
            <v>108.95</v>
          </cell>
          <cell r="H1249">
            <v>22.28</v>
          </cell>
        </row>
        <row r="1250">
          <cell r="E1250">
            <v>41236</v>
          </cell>
          <cell r="F1250">
            <v>88.28</v>
          </cell>
          <cell r="G1250">
            <v>111.38</v>
          </cell>
          <cell r="H1250">
            <v>23.099999999999994</v>
          </cell>
        </row>
        <row r="1251">
          <cell r="E1251">
            <v>41243</v>
          </cell>
          <cell r="F1251">
            <v>88.91</v>
          </cell>
          <cell r="G1251">
            <v>111.23</v>
          </cell>
          <cell r="H1251">
            <v>22.320000000000007</v>
          </cell>
        </row>
        <row r="1252">
          <cell r="E1252">
            <v>41250</v>
          </cell>
          <cell r="F1252">
            <v>85.93</v>
          </cell>
          <cell r="G1252">
            <v>107.02</v>
          </cell>
          <cell r="H1252">
            <v>21.089999999999989</v>
          </cell>
        </row>
        <row r="1253">
          <cell r="E1253">
            <v>41257</v>
          </cell>
          <cell r="F1253">
            <v>86.73</v>
          </cell>
          <cell r="G1253">
            <v>109.15</v>
          </cell>
          <cell r="H1253">
            <v>22.42</v>
          </cell>
        </row>
        <row r="1254">
          <cell r="E1254">
            <v>41264</v>
          </cell>
          <cell r="F1254">
            <v>88.66</v>
          </cell>
          <cell r="G1254">
            <v>108.97</v>
          </cell>
          <cell r="H1254">
            <v>20.310000000000002</v>
          </cell>
        </row>
        <row r="1255">
          <cell r="E1255">
            <v>41271</v>
          </cell>
          <cell r="F1255">
            <v>90.8</v>
          </cell>
          <cell r="G1255">
            <v>110.62</v>
          </cell>
          <cell r="H1255">
            <v>19.820000000000007</v>
          </cell>
        </row>
        <row r="1256">
          <cell r="E1256">
            <v>41278</v>
          </cell>
          <cell r="F1256">
            <v>93.09</v>
          </cell>
          <cell r="G1256">
            <v>111.31</v>
          </cell>
          <cell r="H1256">
            <v>18.22</v>
          </cell>
        </row>
        <row r="1257">
          <cell r="E1257">
            <v>41285</v>
          </cell>
          <cell r="F1257">
            <v>93.56</v>
          </cell>
          <cell r="G1257">
            <v>110.64</v>
          </cell>
          <cell r="H1257">
            <v>17.079999999999998</v>
          </cell>
        </row>
        <row r="1258">
          <cell r="E1258">
            <v>41292</v>
          </cell>
          <cell r="F1258">
            <v>95.56</v>
          </cell>
          <cell r="G1258">
            <v>111.89</v>
          </cell>
          <cell r="H1258">
            <v>16.329999999999998</v>
          </cell>
        </row>
        <row r="1259">
          <cell r="E1259">
            <v>41299</v>
          </cell>
          <cell r="F1259">
            <v>95.88</v>
          </cell>
          <cell r="G1259">
            <v>113.28</v>
          </cell>
          <cell r="H1259">
            <v>17.400000000000006</v>
          </cell>
        </row>
        <row r="1260">
          <cell r="E1260">
            <v>41306</v>
          </cell>
          <cell r="F1260">
            <v>97.77</v>
          </cell>
          <cell r="G1260">
            <v>116.76</v>
          </cell>
          <cell r="H1260">
            <v>18.990000000000009</v>
          </cell>
        </row>
        <row r="1261">
          <cell r="E1261">
            <v>41313</v>
          </cell>
          <cell r="F1261">
            <v>95.72</v>
          </cell>
          <cell r="G1261">
            <v>118.9</v>
          </cell>
          <cell r="H1261">
            <v>23.180000000000007</v>
          </cell>
        </row>
        <row r="1262">
          <cell r="E1262">
            <v>41320</v>
          </cell>
          <cell r="F1262">
            <v>95.86</v>
          </cell>
          <cell r="G1262">
            <v>117.66</v>
          </cell>
          <cell r="H1262">
            <v>21.799999999999997</v>
          </cell>
        </row>
        <row r="1263">
          <cell r="E1263">
            <v>41327</v>
          </cell>
          <cell r="F1263">
            <v>93.13</v>
          </cell>
          <cell r="G1263">
            <v>114.1</v>
          </cell>
          <cell r="H1263">
            <v>20.97</v>
          </cell>
        </row>
        <row r="1264">
          <cell r="E1264">
            <v>41334</v>
          </cell>
          <cell r="F1264">
            <v>90.68</v>
          </cell>
          <cell r="G1264">
            <v>110.4</v>
          </cell>
          <cell r="H1264">
            <v>19.72</v>
          </cell>
        </row>
        <row r="1265">
          <cell r="E1265">
            <v>41341</v>
          </cell>
          <cell r="F1265">
            <v>91.95</v>
          </cell>
          <cell r="G1265">
            <v>110.85</v>
          </cell>
          <cell r="H1265">
            <v>18.899999999999991</v>
          </cell>
        </row>
        <row r="1266">
          <cell r="E1266">
            <v>41348</v>
          </cell>
          <cell r="F1266">
            <v>93.45</v>
          </cell>
          <cell r="G1266">
            <v>109.82</v>
          </cell>
          <cell r="H1266">
            <v>16.36999999999999</v>
          </cell>
        </row>
        <row r="1267">
          <cell r="E1267">
            <v>41355</v>
          </cell>
          <cell r="F1267">
            <v>93.71</v>
          </cell>
          <cell r="G1267">
            <v>107.66</v>
          </cell>
          <cell r="H1267">
            <v>13.950000000000003</v>
          </cell>
        </row>
        <row r="1268">
          <cell r="E1268">
            <v>41362</v>
          </cell>
          <cell r="F1268">
            <v>97.23</v>
          </cell>
          <cell r="G1268">
            <v>110.02</v>
          </cell>
          <cell r="H1268">
            <v>12.789999999999992</v>
          </cell>
        </row>
        <row r="1269">
          <cell r="E1269">
            <v>41369</v>
          </cell>
          <cell r="F1269">
            <v>92.7</v>
          </cell>
          <cell r="G1269">
            <v>104.12</v>
          </cell>
          <cell r="H1269">
            <v>11.420000000000002</v>
          </cell>
        </row>
        <row r="1270">
          <cell r="E1270">
            <v>41376</v>
          </cell>
          <cell r="F1270">
            <v>91.29</v>
          </cell>
          <cell r="G1270">
            <v>103.11</v>
          </cell>
          <cell r="H1270">
            <v>11.819999999999993</v>
          </cell>
        </row>
        <row r="1271">
          <cell r="E1271">
            <v>41383</v>
          </cell>
          <cell r="F1271">
            <v>88.01</v>
          </cell>
          <cell r="G1271">
            <v>99.65</v>
          </cell>
          <cell r="H1271">
            <v>11.64</v>
          </cell>
        </row>
        <row r="1272">
          <cell r="E1272">
            <v>41390</v>
          </cell>
          <cell r="F1272">
            <v>93</v>
          </cell>
          <cell r="G1272">
            <v>103.16</v>
          </cell>
          <cell r="H1272">
            <v>10.159999999999997</v>
          </cell>
        </row>
        <row r="1273">
          <cell r="E1273">
            <v>41397</v>
          </cell>
          <cell r="F1273">
            <v>95.61</v>
          </cell>
          <cell r="G1273">
            <v>104.19</v>
          </cell>
          <cell r="H1273">
            <v>8.5799999999999983</v>
          </cell>
        </row>
        <row r="1274">
          <cell r="E1274">
            <v>41404</v>
          </cell>
          <cell r="F1274">
            <v>96.04</v>
          </cell>
          <cell r="G1274">
            <v>103.91</v>
          </cell>
          <cell r="H1274">
            <v>7.8699999999999903</v>
          </cell>
        </row>
        <row r="1275">
          <cell r="E1275">
            <v>41411</v>
          </cell>
          <cell r="F1275">
            <v>96.02</v>
          </cell>
          <cell r="G1275">
            <v>104.64</v>
          </cell>
          <cell r="H1275">
            <v>8.6200000000000045</v>
          </cell>
        </row>
        <row r="1276">
          <cell r="E1276">
            <v>41418</v>
          </cell>
          <cell r="F1276">
            <v>94.15</v>
          </cell>
          <cell r="G1276">
            <v>102.64</v>
          </cell>
          <cell r="H1276">
            <v>8.4899999999999949</v>
          </cell>
        </row>
        <row r="1277">
          <cell r="E1277">
            <v>41425</v>
          </cell>
          <cell r="F1277">
            <v>91.97</v>
          </cell>
          <cell r="G1277">
            <v>100.39</v>
          </cell>
          <cell r="H1277">
            <v>8.4200000000000017</v>
          </cell>
        </row>
        <row r="1278">
          <cell r="E1278">
            <v>41432</v>
          </cell>
          <cell r="F1278">
            <v>96.03</v>
          </cell>
          <cell r="G1278">
            <v>104.56</v>
          </cell>
          <cell r="H1278">
            <v>8.5300000000000011</v>
          </cell>
        </row>
        <row r="1279">
          <cell r="E1279">
            <v>41439</v>
          </cell>
          <cell r="F1279">
            <v>97.85</v>
          </cell>
          <cell r="G1279">
            <v>105.93</v>
          </cell>
          <cell r="H1279">
            <v>8.0800000000000125</v>
          </cell>
        </row>
        <row r="1280">
          <cell r="E1280">
            <v>41446</v>
          </cell>
          <cell r="F1280">
            <v>93.69</v>
          </cell>
          <cell r="G1280">
            <v>100.91</v>
          </cell>
          <cell r="H1280">
            <v>7.2199999999999989</v>
          </cell>
        </row>
        <row r="1281">
          <cell r="E1281">
            <v>41453</v>
          </cell>
          <cell r="F1281">
            <v>96.56</v>
          </cell>
          <cell r="G1281">
            <v>102.16</v>
          </cell>
          <cell r="H1281">
            <v>5.5999999999999943</v>
          </cell>
        </row>
        <row r="1282">
          <cell r="E1282">
            <v>41460</v>
          </cell>
          <cell r="F1282">
            <v>103.22</v>
          </cell>
          <cell r="G1282">
            <v>107.72</v>
          </cell>
          <cell r="H1282">
            <v>4.5</v>
          </cell>
        </row>
        <row r="1283">
          <cell r="E1283">
            <v>41467</v>
          </cell>
          <cell r="F1283">
            <v>105.95</v>
          </cell>
          <cell r="G1283">
            <v>108.81</v>
          </cell>
          <cell r="H1283">
            <v>2.8599999999999994</v>
          </cell>
        </row>
        <row r="1284">
          <cell r="E1284">
            <v>41474</v>
          </cell>
          <cell r="F1284">
            <v>108.05</v>
          </cell>
          <cell r="G1284">
            <v>108.07</v>
          </cell>
          <cell r="H1284">
            <v>1.9999999999996021E-2</v>
          </cell>
        </row>
        <row r="1285">
          <cell r="E1285">
            <v>41481</v>
          </cell>
          <cell r="F1285">
            <v>104.7</v>
          </cell>
          <cell r="G1285">
            <v>107.17</v>
          </cell>
          <cell r="H1285">
            <v>2.4699999999999989</v>
          </cell>
        </row>
        <row r="1286">
          <cell r="E1286">
            <v>41488</v>
          </cell>
          <cell r="F1286">
            <v>106.94</v>
          </cell>
          <cell r="G1286">
            <v>108.95</v>
          </cell>
          <cell r="H1286">
            <v>2.0100000000000051</v>
          </cell>
        </row>
        <row r="1287">
          <cell r="E1287">
            <v>41495</v>
          </cell>
          <cell r="F1287">
            <v>105.97</v>
          </cell>
          <cell r="G1287">
            <v>108.22</v>
          </cell>
          <cell r="H1287">
            <v>2.25</v>
          </cell>
        </row>
        <row r="1288">
          <cell r="E1288">
            <v>41502</v>
          </cell>
          <cell r="F1288">
            <v>107.46</v>
          </cell>
          <cell r="G1288">
            <v>110.4</v>
          </cell>
          <cell r="H1288">
            <v>2.9400000000000119</v>
          </cell>
        </row>
        <row r="1289">
          <cell r="E1289">
            <v>41509</v>
          </cell>
          <cell r="F1289">
            <v>106.42</v>
          </cell>
          <cell r="G1289">
            <v>111.04</v>
          </cell>
          <cell r="H1289">
            <v>4.6200000000000045</v>
          </cell>
        </row>
        <row r="1290">
          <cell r="E1290">
            <v>41516</v>
          </cell>
          <cell r="F1290">
            <v>107.65</v>
          </cell>
          <cell r="G1290">
            <v>114.01</v>
          </cell>
          <cell r="H1290">
            <v>6.3599999999999994</v>
          </cell>
        </row>
        <row r="1291">
          <cell r="E1291">
            <v>41523</v>
          </cell>
          <cell r="F1291">
            <v>110.53</v>
          </cell>
          <cell r="G1291">
            <v>116.12</v>
          </cell>
          <cell r="H1291">
            <v>5.5900000000000034</v>
          </cell>
        </row>
        <row r="1292">
          <cell r="E1292">
            <v>41530</v>
          </cell>
          <cell r="F1292">
            <v>108.21</v>
          </cell>
          <cell r="G1292">
            <v>112.78</v>
          </cell>
          <cell r="H1292">
            <v>4.5700000000000074</v>
          </cell>
        </row>
        <row r="1293">
          <cell r="E1293">
            <v>41537</v>
          </cell>
          <cell r="F1293">
            <v>104.67</v>
          </cell>
          <cell r="G1293">
            <v>109.22</v>
          </cell>
          <cell r="H1293">
            <v>4.5499999999999972</v>
          </cell>
        </row>
        <row r="1294">
          <cell r="E1294">
            <v>41544</v>
          </cell>
          <cell r="F1294">
            <v>102.87</v>
          </cell>
          <cell r="G1294">
            <v>108.63</v>
          </cell>
          <cell r="H1294">
            <v>5.7599999999999909</v>
          </cell>
        </row>
        <row r="1295">
          <cell r="E1295">
            <v>41551</v>
          </cell>
          <cell r="F1295">
            <v>103.84</v>
          </cell>
          <cell r="G1295">
            <v>109.46</v>
          </cell>
          <cell r="H1295">
            <v>5.6199999999999903</v>
          </cell>
        </row>
        <row r="1296">
          <cell r="E1296">
            <v>41558</v>
          </cell>
          <cell r="F1296">
            <v>102.02</v>
          </cell>
          <cell r="G1296">
            <v>111.28</v>
          </cell>
          <cell r="H1296">
            <v>9.2600000000000051</v>
          </cell>
        </row>
        <row r="1297">
          <cell r="E1297">
            <v>41565</v>
          </cell>
          <cell r="F1297">
            <v>100.81</v>
          </cell>
          <cell r="G1297">
            <v>109.94</v>
          </cell>
          <cell r="H1297">
            <v>9.1299999999999955</v>
          </cell>
        </row>
        <row r="1298">
          <cell r="E1298">
            <v>41572</v>
          </cell>
          <cell r="F1298">
            <v>97.85</v>
          </cell>
          <cell r="G1298">
            <v>106.93</v>
          </cell>
          <cell r="H1298">
            <v>9.0800000000000125</v>
          </cell>
        </row>
        <row r="1299">
          <cell r="E1299">
            <v>41579</v>
          </cell>
          <cell r="F1299">
            <v>94.61</v>
          </cell>
          <cell r="G1299">
            <v>105.91</v>
          </cell>
          <cell r="H1299">
            <v>11.299999999999997</v>
          </cell>
        </row>
        <row r="1300">
          <cell r="E1300">
            <v>41586</v>
          </cell>
          <cell r="F1300">
            <v>94.6</v>
          </cell>
          <cell r="G1300">
            <v>105.12</v>
          </cell>
          <cell r="H1300">
            <v>10.52000000000001</v>
          </cell>
        </row>
        <row r="1301">
          <cell r="E1301">
            <v>41593</v>
          </cell>
          <cell r="F1301">
            <v>93.84</v>
          </cell>
          <cell r="G1301">
            <v>108.5</v>
          </cell>
          <cell r="H1301">
            <v>14.659999999999997</v>
          </cell>
        </row>
        <row r="1302">
          <cell r="E1302">
            <v>41600</v>
          </cell>
          <cell r="F1302">
            <v>94.84</v>
          </cell>
          <cell r="G1302">
            <v>111.05</v>
          </cell>
          <cell r="H1302">
            <v>16.209999999999994</v>
          </cell>
        </row>
        <row r="1303">
          <cell r="E1303">
            <v>41607</v>
          </cell>
          <cell r="F1303">
            <v>92.72</v>
          </cell>
          <cell r="G1303">
            <v>109.69</v>
          </cell>
          <cell r="H1303">
            <v>16.97</v>
          </cell>
        </row>
        <row r="1304">
          <cell r="E1304">
            <v>41614</v>
          </cell>
          <cell r="F1304">
            <v>97.65</v>
          </cell>
          <cell r="G1304">
            <v>111.61</v>
          </cell>
          <cell r="H1304">
            <v>13.959999999999994</v>
          </cell>
        </row>
        <row r="1305">
          <cell r="E1305">
            <v>41621</v>
          </cell>
          <cell r="F1305">
            <v>96.6</v>
          </cell>
          <cell r="G1305">
            <v>108.83</v>
          </cell>
          <cell r="H1305">
            <v>12.230000000000004</v>
          </cell>
        </row>
        <row r="1306">
          <cell r="E1306">
            <v>41628</v>
          </cell>
          <cell r="F1306">
            <v>99.32</v>
          </cell>
          <cell r="G1306">
            <v>111.77</v>
          </cell>
          <cell r="H1306">
            <v>12.450000000000003</v>
          </cell>
        </row>
        <row r="1307">
          <cell r="E1307">
            <v>41635</v>
          </cell>
          <cell r="F1307">
            <v>100.32</v>
          </cell>
          <cell r="G1307">
            <v>112.18</v>
          </cell>
          <cell r="H1307">
            <v>11.860000000000014</v>
          </cell>
        </row>
        <row r="1308">
          <cell r="E1308">
            <v>41642</v>
          </cell>
          <cell r="F1308">
            <v>93.96</v>
          </cell>
          <cell r="G1308">
            <v>106.89</v>
          </cell>
          <cell r="H1308">
            <v>12.930000000000007</v>
          </cell>
        </row>
        <row r="1309">
          <cell r="E1309">
            <v>41649</v>
          </cell>
          <cell r="F1309">
            <v>92.72</v>
          </cell>
          <cell r="G1309">
            <v>107.25</v>
          </cell>
          <cell r="H1309">
            <v>14.530000000000001</v>
          </cell>
        </row>
        <row r="1310">
          <cell r="E1310">
            <v>41656</v>
          </cell>
          <cell r="F1310">
            <v>94.37</v>
          </cell>
          <cell r="G1310">
            <v>106.48</v>
          </cell>
          <cell r="H1310">
            <v>12.11</v>
          </cell>
        </row>
        <row r="1311">
          <cell r="E1311">
            <v>41663</v>
          </cell>
          <cell r="F1311">
            <v>96.64</v>
          </cell>
          <cell r="G1311">
            <v>107.88</v>
          </cell>
          <cell r="H1311">
            <v>11.239999999999995</v>
          </cell>
        </row>
        <row r="1312">
          <cell r="E1312">
            <v>41670</v>
          </cell>
          <cell r="F1312">
            <v>97.49</v>
          </cell>
          <cell r="G1312">
            <v>106.4</v>
          </cell>
          <cell r="H1312">
            <v>8.9100000000000108</v>
          </cell>
        </row>
        <row r="1313">
          <cell r="E1313">
            <v>41677</v>
          </cell>
          <cell r="F1313">
            <v>99.88</v>
          </cell>
          <cell r="G1313">
            <v>109.57</v>
          </cell>
          <cell r="H1313">
            <v>9.6899999999999977</v>
          </cell>
        </row>
        <row r="1314">
          <cell r="E1314">
            <v>41684</v>
          </cell>
          <cell r="F1314">
            <v>100.3</v>
          </cell>
          <cell r="G1314">
            <v>109.08</v>
          </cell>
          <cell r="H1314">
            <v>8.7800000000000011</v>
          </cell>
        </row>
        <row r="1315">
          <cell r="E1315">
            <v>41691</v>
          </cell>
          <cell r="F1315">
            <v>102.2</v>
          </cell>
          <cell r="G1315">
            <v>109.85</v>
          </cell>
          <cell r="H1315">
            <v>7.6499999999999915</v>
          </cell>
        </row>
        <row r="1316">
          <cell r="E1316">
            <v>41698</v>
          </cell>
          <cell r="F1316">
            <v>102.59</v>
          </cell>
          <cell r="G1316">
            <v>109.07</v>
          </cell>
          <cell r="H1316">
            <v>6.4799999999999898</v>
          </cell>
        </row>
        <row r="1317">
          <cell r="E1317">
            <v>41705</v>
          </cell>
          <cell r="F1317">
            <v>102.58</v>
          </cell>
          <cell r="G1317">
            <v>109</v>
          </cell>
          <cell r="H1317">
            <v>6.4200000000000017</v>
          </cell>
        </row>
        <row r="1318">
          <cell r="E1318">
            <v>41712</v>
          </cell>
          <cell r="F1318">
            <v>98.89</v>
          </cell>
          <cell r="G1318">
            <v>108.57</v>
          </cell>
          <cell r="H1318">
            <v>9.6799999999999926</v>
          </cell>
        </row>
        <row r="1319">
          <cell r="E1319">
            <v>41719</v>
          </cell>
          <cell r="F1319">
            <v>99.46</v>
          </cell>
          <cell r="G1319">
            <v>106.92</v>
          </cell>
          <cell r="H1319">
            <v>7.460000000000008</v>
          </cell>
        </row>
        <row r="1320">
          <cell r="E1320">
            <v>41726</v>
          </cell>
          <cell r="F1320">
            <v>101.67</v>
          </cell>
          <cell r="G1320">
            <v>108.07</v>
          </cell>
          <cell r="H1320">
            <v>6.3999999999999915</v>
          </cell>
        </row>
        <row r="1321">
          <cell r="E1321">
            <v>41733</v>
          </cell>
          <cell r="F1321">
            <v>101.14</v>
          </cell>
          <cell r="G1321">
            <v>106.72</v>
          </cell>
          <cell r="H1321">
            <v>5.5799999999999983</v>
          </cell>
        </row>
        <row r="1322">
          <cell r="E1322">
            <v>41740</v>
          </cell>
          <cell r="F1322">
            <v>103.74</v>
          </cell>
          <cell r="G1322">
            <v>107.33</v>
          </cell>
          <cell r="H1322">
            <v>3.5900000000000034</v>
          </cell>
        </row>
        <row r="1323">
          <cell r="E1323">
            <v>41747</v>
          </cell>
          <cell r="F1323">
            <v>104.3</v>
          </cell>
          <cell r="G1323">
            <v>109.53</v>
          </cell>
          <cell r="H1323">
            <v>5.230000000000004</v>
          </cell>
        </row>
        <row r="1324">
          <cell r="E1324">
            <v>41754</v>
          </cell>
          <cell r="F1324">
            <v>100.6</v>
          </cell>
          <cell r="G1324">
            <v>109.58</v>
          </cell>
          <cell r="H1324">
            <v>8.980000000000004</v>
          </cell>
        </row>
        <row r="1325">
          <cell r="E1325">
            <v>41761</v>
          </cell>
          <cell r="F1325">
            <v>99.76</v>
          </cell>
          <cell r="G1325">
            <v>108.59</v>
          </cell>
          <cell r="H1325">
            <v>8.8299999999999983</v>
          </cell>
        </row>
        <row r="1326">
          <cell r="E1326">
            <v>41768</v>
          </cell>
          <cell r="F1326">
            <v>99.99</v>
          </cell>
          <cell r="G1326">
            <v>107.89</v>
          </cell>
          <cell r="H1326">
            <v>7.9000000000000057</v>
          </cell>
        </row>
        <row r="1327">
          <cell r="E1327">
            <v>41775</v>
          </cell>
          <cell r="F1327">
            <v>102.02</v>
          </cell>
          <cell r="G1327">
            <v>109.75</v>
          </cell>
          <cell r="H1327">
            <v>7.730000000000004</v>
          </cell>
        </row>
        <row r="1328">
          <cell r="E1328">
            <v>41782</v>
          </cell>
          <cell r="F1328">
            <v>104.35</v>
          </cell>
          <cell r="G1328">
            <v>110.54</v>
          </cell>
          <cell r="H1328">
            <v>6.1900000000000119</v>
          </cell>
        </row>
        <row r="1329">
          <cell r="E1329">
            <v>41789</v>
          </cell>
          <cell r="F1329">
            <v>102.71</v>
          </cell>
          <cell r="G1329">
            <v>109.41</v>
          </cell>
          <cell r="H1329">
            <v>6.7000000000000028</v>
          </cell>
        </row>
        <row r="1330">
          <cell r="E1330">
            <v>41796</v>
          </cell>
          <cell r="F1330">
            <v>102.66</v>
          </cell>
          <cell r="G1330">
            <v>108.61</v>
          </cell>
          <cell r="H1330">
            <v>5.9500000000000028</v>
          </cell>
        </row>
        <row r="1331">
          <cell r="E1331">
            <v>41803</v>
          </cell>
          <cell r="F1331">
            <v>106.91</v>
          </cell>
          <cell r="G1331">
            <v>113.41</v>
          </cell>
          <cell r="H1331">
            <v>6.5</v>
          </cell>
        </row>
        <row r="1332">
          <cell r="E1332">
            <v>41810</v>
          </cell>
          <cell r="F1332">
            <v>107.26</v>
          </cell>
          <cell r="G1332">
            <v>114.81</v>
          </cell>
          <cell r="H1332">
            <v>7.5499999999999972</v>
          </cell>
        </row>
        <row r="1333">
          <cell r="E1333">
            <v>41817</v>
          </cell>
          <cell r="F1333">
            <v>105.74</v>
          </cell>
          <cell r="G1333">
            <v>113.3</v>
          </cell>
          <cell r="H1333">
            <v>7.5600000000000023</v>
          </cell>
        </row>
        <row r="1334">
          <cell r="E1334">
            <v>41824</v>
          </cell>
          <cell r="F1334">
            <v>104.06</v>
          </cell>
          <cell r="G1334">
            <v>110.64</v>
          </cell>
          <cell r="H1334">
            <v>6.5799999999999983</v>
          </cell>
        </row>
        <row r="1335">
          <cell r="E1335">
            <v>41831</v>
          </cell>
          <cell r="F1335">
            <v>100.83</v>
          </cell>
          <cell r="G1335">
            <v>106.66</v>
          </cell>
          <cell r="H1335">
            <v>5.8299999999999983</v>
          </cell>
        </row>
        <row r="1336">
          <cell r="E1336">
            <v>41838</v>
          </cell>
          <cell r="F1336">
            <v>103.13</v>
          </cell>
          <cell r="G1336">
            <v>107.24</v>
          </cell>
          <cell r="H1336">
            <v>4.1099999999999994</v>
          </cell>
        </row>
        <row r="1337">
          <cell r="E1337">
            <v>41845</v>
          </cell>
          <cell r="F1337">
            <v>102.09</v>
          </cell>
          <cell r="G1337">
            <v>108.39</v>
          </cell>
          <cell r="H1337">
            <v>6.2999999999999972</v>
          </cell>
        </row>
        <row r="1338">
          <cell r="E1338">
            <v>41852</v>
          </cell>
          <cell r="F1338">
            <v>97.88</v>
          </cell>
          <cell r="G1338">
            <v>104.84</v>
          </cell>
          <cell r="H1338">
            <v>6.960000000000008</v>
          </cell>
        </row>
        <row r="1339">
          <cell r="E1339">
            <v>41859</v>
          </cell>
          <cell r="F1339">
            <v>97.65</v>
          </cell>
          <cell r="G1339">
            <v>105.02</v>
          </cell>
          <cell r="H1339">
            <v>7.3699999999999903</v>
          </cell>
        </row>
        <row r="1340">
          <cell r="E1340">
            <v>41866</v>
          </cell>
          <cell r="F1340">
            <v>97.35</v>
          </cell>
          <cell r="G1340">
            <v>103.53</v>
          </cell>
          <cell r="H1340">
            <v>6.1800000000000068</v>
          </cell>
        </row>
        <row r="1341">
          <cell r="E1341">
            <v>41873</v>
          </cell>
          <cell r="F1341">
            <v>93.65</v>
          </cell>
          <cell r="G1341">
            <v>102.29</v>
          </cell>
          <cell r="H1341">
            <v>8.64</v>
          </cell>
        </row>
        <row r="1342">
          <cell r="E1342">
            <v>41880</v>
          </cell>
          <cell r="F1342">
            <v>95.96</v>
          </cell>
          <cell r="G1342">
            <v>103.19</v>
          </cell>
          <cell r="H1342">
            <v>7.230000000000004</v>
          </cell>
        </row>
        <row r="1343">
          <cell r="E1343">
            <v>41887</v>
          </cell>
          <cell r="F1343">
            <v>93.29</v>
          </cell>
          <cell r="G1343">
            <v>100.82</v>
          </cell>
          <cell r="H1343">
            <v>7.5299999999999869</v>
          </cell>
        </row>
        <row r="1344">
          <cell r="E1344">
            <v>41894</v>
          </cell>
          <cell r="F1344">
            <v>92.27</v>
          </cell>
          <cell r="G1344">
            <v>97.11</v>
          </cell>
          <cell r="H1344">
            <v>4.8400000000000034</v>
          </cell>
        </row>
        <row r="1345">
          <cell r="E1345">
            <v>41901</v>
          </cell>
          <cell r="F1345">
            <v>92.41</v>
          </cell>
          <cell r="G1345">
            <v>98.39</v>
          </cell>
          <cell r="H1345">
            <v>5.980000000000004</v>
          </cell>
        </row>
        <row r="1346">
          <cell r="E1346">
            <v>41908</v>
          </cell>
          <cell r="F1346">
            <v>93.54</v>
          </cell>
          <cell r="G1346">
            <v>97</v>
          </cell>
          <cell r="H1346">
            <v>3.4599999999999937</v>
          </cell>
        </row>
        <row r="1347">
          <cell r="E1347">
            <v>41915</v>
          </cell>
          <cell r="F1347">
            <v>89.74</v>
          </cell>
          <cell r="G1347">
            <v>92.31</v>
          </cell>
          <cell r="H1347">
            <v>2.5700000000000074</v>
          </cell>
        </row>
        <row r="1348">
          <cell r="E1348">
            <v>41922</v>
          </cell>
          <cell r="F1348">
            <v>85.82</v>
          </cell>
          <cell r="G1348">
            <v>90.21</v>
          </cell>
          <cell r="H1348">
            <v>4.3900000000000006</v>
          </cell>
        </row>
        <row r="1349">
          <cell r="E1349">
            <v>41929</v>
          </cell>
          <cell r="F1349">
            <v>82.75</v>
          </cell>
          <cell r="G1349">
            <v>86.16</v>
          </cell>
          <cell r="H1349">
            <v>3.4099999999999966</v>
          </cell>
        </row>
        <row r="1350">
          <cell r="E1350">
            <v>41936</v>
          </cell>
          <cell r="F1350">
            <v>81.010000000000005</v>
          </cell>
          <cell r="G1350">
            <v>86.13</v>
          </cell>
          <cell r="H1350">
            <v>5.1199999999999903</v>
          </cell>
        </row>
        <row r="1351">
          <cell r="E1351">
            <v>41943</v>
          </cell>
          <cell r="F1351">
            <v>80.540000000000006</v>
          </cell>
          <cell r="G1351">
            <v>85.86</v>
          </cell>
          <cell r="H1351">
            <v>5.3199999999999932</v>
          </cell>
        </row>
        <row r="1352">
          <cell r="E1352">
            <v>41950</v>
          </cell>
          <cell r="F1352">
            <v>78.650000000000006</v>
          </cell>
          <cell r="G1352">
            <v>83.39</v>
          </cell>
          <cell r="H1352">
            <v>4.7399999999999949</v>
          </cell>
        </row>
        <row r="1353">
          <cell r="E1353">
            <v>41957</v>
          </cell>
          <cell r="F1353">
            <v>75.819999999999993</v>
          </cell>
          <cell r="G1353">
            <v>79.41</v>
          </cell>
          <cell r="H1353">
            <v>3.5900000000000034</v>
          </cell>
        </row>
        <row r="1354">
          <cell r="E1354">
            <v>41964</v>
          </cell>
          <cell r="F1354">
            <v>76.510000000000005</v>
          </cell>
          <cell r="G1354">
            <v>80.36</v>
          </cell>
          <cell r="H1354">
            <v>3.8499999999999943</v>
          </cell>
        </row>
        <row r="1355">
          <cell r="E1355">
            <v>41971</v>
          </cell>
          <cell r="F1355">
            <v>66.150000000000006</v>
          </cell>
          <cell r="G1355">
            <v>70.150000000000006</v>
          </cell>
          <cell r="H1355">
            <v>4</v>
          </cell>
        </row>
        <row r="1356">
          <cell r="E1356">
            <v>41978</v>
          </cell>
          <cell r="F1356">
            <v>65.84</v>
          </cell>
          <cell r="G1356">
            <v>69.069999999999993</v>
          </cell>
          <cell r="H1356">
            <v>3.2299999999999898</v>
          </cell>
        </row>
        <row r="1357">
          <cell r="E1357">
            <v>41985</v>
          </cell>
          <cell r="F1357">
            <v>57.81</v>
          </cell>
          <cell r="G1357">
            <v>61.85</v>
          </cell>
          <cell r="H1357">
            <v>4.0399999999999991</v>
          </cell>
        </row>
        <row r="1358">
          <cell r="E1358">
            <v>41992</v>
          </cell>
          <cell r="F1358">
            <v>56.52</v>
          </cell>
          <cell r="G1358">
            <v>61.38</v>
          </cell>
          <cell r="H1358">
            <v>4.8599999999999994</v>
          </cell>
        </row>
        <row r="1359">
          <cell r="E1359">
            <v>41999</v>
          </cell>
          <cell r="F1359">
            <v>54.73</v>
          </cell>
          <cell r="G1359">
            <v>59.45</v>
          </cell>
          <cell r="H1359">
            <v>4.720000000000006</v>
          </cell>
        </row>
        <row r="1360">
          <cell r="E1360">
            <v>42006</v>
          </cell>
          <cell r="F1360">
            <v>52.69</v>
          </cell>
          <cell r="G1360">
            <v>56.42</v>
          </cell>
          <cell r="H1360">
            <v>3.730000000000004</v>
          </cell>
        </row>
        <row r="1361">
          <cell r="E1361">
            <v>42013</v>
          </cell>
          <cell r="F1361">
            <v>48.36</v>
          </cell>
          <cell r="G1361">
            <v>50.11</v>
          </cell>
          <cell r="H1361">
            <v>1.75</v>
          </cell>
        </row>
        <row r="1362">
          <cell r="E1362">
            <v>42020</v>
          </cell>
          <cell r="F1362">
            <v>48.69</v>
          </cell>
          <cell r="G1362">
            <v>50.17</v>
          </cell>
          <cell r="H1362">
            <v>1.480000000000004</v>
          </cell>
        </row>
        <row r="1363">
          <cell r="E1363">
            <v>42027</v>
          </cell>
          <cell r="F1363">
            <v>45.59</v>
          </cell>
          <cell r="G1363">
            <v>48.79</v>
          </cell>
          <cell r="H1363">
            <v>3.1999999999999957</v>
          </cell>
        </row>
        <row r="1364">
          <cell r="E1364">
            <v>42034</v>
          </cell>
          <cell r="F1364">
            <v>48.24</v>
          </cell>
          <cell r="G1364">
            <v>52.99</v>
          </cell>
          <cell r="H1364">
            <v>4.75</v>
          </cell>
        </row>
        <row r="1365">
          <cell r="E1365">
            <v>42041</v>
          </cell>
          <cell r="F1365">
            <v>51.69</v>
          </cell>
          <cell r="G1365">
            <v>57.8</v>
          </cell>
          <cell r="H1365">
            <v>6.1099999999999994</v>
          </cell>
        </row>
        <row r="1366">
          <cell r="E1366">
            <v>42048</v>
          </cell>
          <cell r="F1366">
            <v>52.78</v>
          </cell>
          <cell r="G1366">
            <v>61.52</v>
          </cell>
          <cell r="H1366">
            <v>8.740000000000002</v>
          </cell>
        </row>
        <row r="1367">
          <cell r="E1367">
            <v>42055</v>
          </cell>
          <cell r="F1367">
            <v>50.34</v>
          </cell>
          <cell r="G1367">
            <v>60.22</v>
          </cell>
          <cell r="H1367">
            <v>9.8799999999999955</v>
          </cell>
        </row>
        <row r="1368">
          <cell r="E1368">
            <v>42062</v>
          </cell>
          <cell r="F1368">
            <v>49.76</v>
          </cell>
          <cell r="G1368">
            <v>62.58</v>
          </cell>
          <cell r="H1368">
            <v>12.82</v>
          </cell>
        </row>
        <row r="1369">
          <cell r="E1369">
            <v>42069</v>
          </cell>
          <cell r="F1369">
            <v>49.61</v>
          </cell>
          <cell r="G1369">
            <v>59.73</v>
          </cell>
          <cell r="H1369">
            <v>10.119999999999997</v>
          </cell>
        </row>
        <row r="1370">
          <cell r="E1370">
            <v>42076</v>
          </cell>
          <cell r="F1370">
            <v>44.84</v>
          </cell>
          <cell r="G1370">
            <v>54.67</v>
          </cell>
          <cell r="H1370">
            <v>9.8299999999999983</v>
          </cell>
        </row>
        <row r="1371">
          <cell r="E1371">
            <v>42083</v>
          </cell>
          <cell r="F1371">
            <v>45.72</v>
          </cell>
          <cell r="G1371">
            <v>55.32</v>
          </cell>
          <cell r="H1371">
            <v>9.6000000000000014</v>
          </cell>
        </row>
        <row r="1372">
          <cell r="E1372">
            <v>42090</v>
          </cell>
          <cell r="F1372">
            <v>48.87</v>
          </cell>
          <cell r="G1372">
            <v>56.41</v>
          </cell>
          <cell r="H1372">
            <v>7.5399999999999991</v>
          </cell>
        </row>
        <row r="1373">
          <cell r="E1373">
            <v>42097</v>
          </cell>
          <cell r="F1373">
            <v>49.14</v>
          </cell>
          <cell r="G1373">
            <v>54.95</v>
          </cell>
          <cell r="H1373">
            <v>5.8100000000000023</v>
          </cell>
        </row>
        <row r="1374">
          <cell r="E1374">
            <v>42104</v>
          </cell>
          <cell r="F1374">
            <v>51.64</v>
          </cell>
          <cell r="G1374">
            <v>57.87</v>
          </cell>
          <cell r="H1374">
            <v>6.2299999999999969</v>
          </cell>
        </row>
        <row r="1375">
          <cell r="E1375">
            <v>42111</v>
          </cell>
          <cell r="F1375">
            <v>55.74</v>
          </cell>
          <cell r="G1375">
            <v>63.45</v>
          </cell>
          <cell r="H1375">
            <v>7.7100000000000009</v>
          </cell>
        </row>
        <row r="1376">
          <cell r="E1376">
            <v>42118</v>
          </cell>
          <cell r="F1376">
            <v>57.15</v>
          </cell>
          <cell r="G1376">
            <v>65.28</v>
          </cell>
          <cell r="H1376">
            <v>8.1300000000000026</v>
          </cell>
        </row>
        <row r="1377">
          <cell r="E1377">
            <v>42125</v>
          </cell>
          <cell r="F1377">
            <v>59.15</v>
          </cell>
          <cell r="G1377">
            <v>66.459999999999994</v>
          </cell>
          <cell r="H1377">
            <v>7.3099999999999952</v>
          </cell>
        </row>
        <row r="1378">
          <cell r="E1378">
            <v>42132</v>
          </cell>
          <cell r="F1378">
            <v>59.39</v>
          </cell>
          <cell r="G1378">
            <v>65.39</v>
          </cell>
          <cell r="H1378">
            <v>6</v>
          </cell>
        </row>
        <row r="1379">
          <cell r="E1379">
            <v>42139</v>
          </cell>
          <cell r="F1379">
            <v>59.69</v>
          </cell>
          <cell r="G1379">
            <v>66.81</v>
          </cell>
          <cell r="H1379">
            <v>7.1200000000000045</v>
          </cell>
        </row>
        <row r="1380">
          <cell r="E1380">
            <v>42146</v>
          </cell>
          <cell r="F1380">
            <v>59.72</v>
          </cell>
          <cell r="G1380">
            <v>65.37</v>
          </cell>
          <cell r="H1380">
            <v>5.6500000000000057</v>
          </cell>
        </row>
        <row r="1381">
          <cell r="E1381">
            <v>42153</v>
          </cell>
          <cell r="F1381">
            <v>60.3</v>
          </cell>
          <cell r="G1381">
            <v>65.56</v>
          </cell>
          <cell r="H1381">
            <v>5.2600000000000051</v>
          </cell>
        </row>
        <row r="1382">
          <cell r="E1382">
            <v>42160</v>
          </cell>
          <cell r="F1382">
            <v>59.13</v>
          </cell>
          <cell r="G1382">
            <v>63.31</v>
          </cell>
          <cell r="H1382">
            <v>4.18</v>
          </cell>
        </row>
        <row r="1383">
          <cell r="E1383">
            <v>42167</v>
          </cell>
          <cell r="F1383">
            <v>59.96</v>
          </cell>
          <cell r="G1383">
            <v>63.87</v>
          </cell>
          <cell r="H1383">
            <v>3.9099999999999966</v>
          </cell>
        </row>
        <row r="1384">
          <cell r="E1384">
            <v>42174</v>
          </cell>
          <cell r="F1384">
            <v>59.61</v>
          </cell>
          <cell r="G1384">
            <v>63.02</v>
          </cell>
          <cell r="H1384">
            <v>3.4100000000000037</v>
          </cell>
        </row>
        <row r="1385">
          <cell r="E1385">
            <v>42181</v>
          </cell>
          <cell r="F1385">
            <v>59.63</v>
          </cell>
          <cell r="G1385">
            <v>63.26</v>
          </cell>
          <cell r="H1385">
            <v>3.6299999999999955</v>
          </cell>
        </row>
        <row r="1386">
          <cell r="E1386">
            <v>42188</v>
          </cell>
          <cell r="F1386">
            <v>56.93</v>
          </cell>
          <cell r="G1386">
            <v>60.32</v>
          </cell>
          <cell r="H1386">
            <v>3.3900000000000006</v>
          </cell>
        </row>
        <row r="1387">
          <cell r="E1387">
            <v>42195</v>
          </cell>
          <cell r="F1387">
            <v>52.74</v>
          </cell>
          <cell r="G1387">
            <v>58.73</v>
          </cell>
          <cell r="H1387">
            <v>5.9899999999999949</v>
          </cell>
        </row>
        <row r="1388">
          <cell r="E1388">
            <v>42202</v>
          </cell>
          <cell r="F1388">
            <v>50.89</v>
          </cell>
          <cell r="G1388">
            <v>57.1</v>
          </cell>
          <cell r="H1388">
            <v>6.2100000000000009</v>
          </cell>
        </row>
        <row r="1389">
          <cell r="E1389">
            <v>42209</v>
          </cell>
          <cell r="F1389">
            <v>48.14</v>
          </cell>
          <cell r="G1389">
            <v>54.62</v>
          </cell>
          <cell r="H1389">
            <v>6.4799999999999969</v>
          </cell>
        </row>
        <row r="1390">
          <cell r="E1390">
            <v>42216</v>
          </cell>
          <cell r="F1390">
            <v>47.12</v>
          </cell>
          <cell r="G1390">
            <v>52.21</v>
          </cell>
          <cell r="H1390">
            <v>5.0900000000000034</v>
          </cell>
        </row>
        <row r="1391">
          <cell r="E1391">
            <v>42223</v>
          </cell>
          <cell r="F1391">
            <v>43.87</v>
          </cell>
          <cell r="G1391">
            <v>48.61</v>
          </cell>
          <cell r="H1391">
            <v>4.740000000000002</v>
          </cell>
        </row>
        <row r="1392">
          <cell r="E1392">
            <v>42230</v>
          </cell>
          <cell r="F1392">
            <v>42.5</v>
          </cell>
          <cell r="G1392">
            <v>49.03</v>
          </cell>
          <cell r="H1392">
            <v>6.5300000000000011</v>
          </cell>
        </row>
        <row r="1393">
          <cell r="E1393">
            <v>42237</v>
          </cell>
          <cell r="F1393">
            <v>40.450000000000003</v>
          </cell>
          <cell r="G1393">
            <v>45.46</v>
          </cell>
          <cell r="H1393">
            <v>5.009999999999998</v>
          </cell>
        </row>
        <row r="1394">
          <cell r="E1394">
            <v>42244</v>
          </cell>
          <cell r="F1394">
            <v>45.22</v>
          </cell>
          <cell r="G1394">
            <v>50.05</v>
          </cell>
          <cell r="H1394">
            <v>4.8299999999999983</v>
          </cell>
        </row>
        <row r="1395">
          <cell r="E1395">
            <v>42251</v>
          </cell>
          <cell r="F1395">
            <v>46.05</v>
          </cell>
          <cell r="G1395">
            <v>49.61</v>
          </cell>
          <cell r="H1395">
            <v>3.5600000000000023</v>
          </cell>
        </row>
        <row r="1396">
          <cell r="E1396">
            <v>42258</v>
          </cell>
          <cell r="F1396">
            <v>44.63</v>
          </cell>
          <cell r="G1396">
            <v>48.14</v>
          </cell>
          <cell r="H1396">
            <v>3.509999999999998</v>
          </cell>
        </row>
        <row r="1397">
          <cell r="E1397">
            <v>42265</v>
          </cell>
          <cell r="F1397">
            <v>44.68</v>
          </cell>
          <cell r="G1397">
            <v>47.47</v>
          </cell>
          <cell r="H1397">
            <v>2.7899999999999991</v>
          </cell>
        </row>
        <row r="1398">
          <cell r="E1398">
            <v>42272</v>
          </cell>
          <cell r="F1398">
            <v>45.7</v>
          </cell>
          <cell r="G1398">
            <v>48.6</v>
          </cell>
          <cell r="H1398">
            <v>2.8999999999999986</v>
          </cell>
        </row>
        <row r="1399">
          <cell r="E1399">
            <v>42279</v>
          </cell>
          <cell r="F1399">
            <v>45.54</v>
          </cell>
          <cell r="G1399">
            <v>48.13</v>
          </cell>
          <cell r="H1399">
            <v>2.5900000000000034</v>
          </cell>
        </row>
        <row r="1400">
          <cell r="E1400">
            <v>42286</v>
          </cell>
          <cell r="F1400">
            <v>49.63</v>
          </cell>
          <cell r="G1400">
            <v>52.65</v>
          </cell>
          <cell r="H1400">
            <v>3.019999999999996</v>
          </cell>
        </row>
        <row r="1401">
          <cell r="E1401">
            <v>42293</v>
          </cell>
          <cell r="F1401">
            <v>47.26</v>
          </cell>
          <cell r="G1401">
            <v>50.46</v>
          </cell>
          <cell r="H1401">
            <v>3.2000000000000028</v>
          </cell>
        </row>
        <row r="1402">
          <cell r="E1402">
            <v>42300</v>
          </cell>
          <cell r="F1402">
            <v>44.6</v>
          </cell>
          <cell r="G1402">
            <v>47.99</v>
          </cell>
          <cell r="H1402">
            <v>3.3900000000000006</v>
          </cell>
        </row>
        <row r="1403">
          <cell r="E1403">
            <v>42307</v>
          </cell>
          <cell r="F1403">
            <v>46.59</v>
          </cell>
          <cell r="G1403">
            <v>49.56</v>
          </cell>
          <cell r="H1403">
            <v>2.9699999999999989</v>
          </cell>
        </row>
        <row r="1404">
          <cell r="E1404">
            <v>42314</v>
          </cell>
          <cell r="F1404">
            <v>44.29</v>
          </cell>
          <cell r="G1404">
            <v>47.42</v>
          </cell>
          <cell r="H1404">
            <v>3.1300000000000026</v>
          </cell>
        </row>
        <row r="1405">
          <cell r="E1405">
            <v>42321</v>
          </cell>
          <cell r="F1405">
            <v>40.74</v>
          </cell>
          <cell r="G1405">
            <v>43.61</v>
          </cell>
          <cell r="H1405">
            <v>2.8699999999999974</v>
          </cell>
        </row>
        <row r="1406">
          <cell r="E1406">
            <v>42328</v>
          </cell>
          <cell r="F1406">
            <v>40.39</v>
          </cell>
          <cell r="G1406">
            <v>44.66</v>
          </cell>
          <cell r="H1406">
            <v>4.269999999999996</v>
          </cell>
        </row>
        <row r="1407">
          <cell r="E1407">
            <v>42335</v>
          </cell>
          <cell r="F1407">
            <v>41.71</v>
          </cell>
          <cell r="G1407">
            <v>44.86</v>
          </cell>
          <cell r="H1407">
            <v>3.1499999999999986</v>
          </cell>
        </row>
        <row r="1408">
          <cell r="E1408">
            <v>42342</v>
          </cell>
          <cell r="F1408">
            <v>39.97</v>
          </cell>
          <cell r="G1408">
            <v>43</v>
          </cell>
          <cell r="H1408">
            <v>3.0300000000000011</v>
          </cell>
        </row>
        <row r="1409">
          <cell r="E1409">
            <v>42349</v>
          </cell>
          <cell r="F1409">
            <v>35.619999999999997</v>
          </cell>
          <cell r="G1409">
            <v>37.93</v>
          </cell>
          <cell r="H1409">
            <v>2.3100000000000023</v>
          </cell>
        </row>
        <row r="1410">
          <cell r="E1410">
            <v>42356</v>
          </cell>
          <cell r="F1410">
            <v>34.729999999999997</v>
          </cell>
          <cell r="G1410">
            <v>36.880000000000003</v>
          </cell>
          <cell r="H1410">
            <v>2.1500000000000057</v>
          </cell>
        </row>
        <row r="1411">
          <cell r="E1411">
            <v>42363</v>
          </cell>
          <cell r="F1411">
            <v>38.1</v>
          </cell>
          <cell r="G1411">
            <v>37.89</v>
          </cell>
          <cell r="H1411">
            <v>-0.21000000000000085</v>
          </cell>
        </row>
        <row r="1412">
          <cell r="E1412">
            <v>42370</v>
          </cell>
          <cell r="F1412">
            <v>37.04</v>
          </cell>
          <cell r="G1412">
            <v>37.28</v>
          </cell>
          <cell r="H1412">
            <v>0.24000000000000199</v>
          </cell>
        </row>
        <row r="1413">
          <cell r="E1413">
            <v>42377</v>
          </cell>
          <cell r="F1413">
            <v>33.159999999999997</v>
          </cell>
          <cell r="G1413">
            <v>33.549999999999997</v>
          </cell>
          <cell r="H1413">
            <v>0.39000000000000057</v>
          </cell>
        </row>
        <row r="1414">
          <cell r="E1414">
            <v>42384</v>
          </cell>
          <cell r="F1414">
            <v>29.42</v>
          </cell>
          <cell r="G1414">
            <v>28.94</v>
          </cell>
          <cell r="H1414">
            <v>-0.48000000000000043</v>
          </cell>
        </row>
        <row r="1415">
          <cell r="E1415">
            <v>42391</v>
          </cell>
          <cell r="F1415">
            <v>32.19</v>
          </cell>
          <cell r="G1415">
            <v>32.18</v>
          </cell>
          <cell r="H1415">
            <v>-9.9999999999980105E-3</v>
          </cell>
        </row>
        <row r="1416">
          <cell r="E1416">
            <v>42398</v>
          </cell>
          <cell r="F1416">
            <v>33.619999999999997</v>
          </cell>
          <cell r="G1416">
            <v>34.74</v>
          </cell>
          <cell r="H1416">
            <v>1.1200000000000045</v>
          </cell>
        </row>
        <row r="1417">
          <cell r="E1417">
            <v>42405</v>
          </cell>
          <cell r="F1417">
            <v>30.89</v>
          </cell>
          <cell r="G1417">
            <v>34.06</v>
          </cell>
          <cell r="H1417">
            <v>3.1700000000000017</v>
          </cell>
        </row>
        <row r="1418">
          <cell r="E1418">
            <v>42412</v>
          </cell>
          <cell r="F1418">
            <v>29.44</v>
          </cell>
          <cell r="G1418">
            <v>33.36</v>
          </cell>
          <cell r="H1418">
            <v>3.9199999999999982</v>
          </cell>
        </row>
        <row r="1419">
          <cell r="E1419">
            <v>42419</v>
          </cell>
          <cell r="F1419">
            <v>29.64</v>
          </cell>
          <cell r="G1419">
            <v>33.01</v>
          </cell>
          <cell r="H1419">
            <v>3.3699999999999974</v>
          </cell>
        </row>
        <row r="1420">
          <cell r="E1420">
            <v>42426</v>
          </cell>
          <cell r="F1420">
            <v>32.78</v>
          </cell>
          <cell r="G1420">
            <v>35.1</v>
          </cell>
          <cell r="H1420">
            <v>2.3200000000000003</v>
          </cell>
        </row>
        <row r="1421">
          <cell r="E1421">
            <v>42433</v>
          </cell>
          <cell r="F1421">
            <v>35.92</v>
          </cell>
          <cell r="G1421">
            <v>38.72</v>
          </cell>
          <cell r="H1421">
            <v>2.7999999999999972</v>
          </cell>
        </row>
        <row r="1422">
          <cell r="E1422">
            <v>42440</v>
          </cell>
          <cell r="F1422">
            <v>38.5</v>
          </cell>
          <cell r="G1422">
            <v>40.39</v>
          </cell>
          <cell r="H1422">
            <v>1.8900000000000006</v>
          </cell>
        </row>
        <row r="1423">
          <cell r="E1423">
            <v>42447</v>
          </cell>
          <cell r="F1423">
            <v>39.44</v>
          </cell>
          <cell r="G1423">
            <v>41.2</v>
          </cell>
          <cell r="H1423">
            <v>1.7600000000000051</v>
          </cell>
        </row>
        <row r="1424">
          <cell r="E1424">
            <v>42454</v>
          </cell>
          <cell r="F1424">
            <v>39.46</v>
          </cell>
          <cell r="G1424">
            <v>40.44</v>
          </cell>
          <cell r="H1424">
            <v>0.97999999999999687</v>
          </cell>
        </row>
        <row r="1425">
          <cell r="E1425">
            <v>42461</v>
          </cell>
          <cell r="F1425">
            <v>36.79</v>
          </cell>
          <cell r="G1425">
            <v>38.67</v>
          </cell>
          <cell r="H1425">
            <v>1.8800000000000026</v>
          </cell>
        </row>
        <row r="1426">
          <cell r="E1426">
            <v>42468</v>
          </cell>
          <cell r="F1426">
            <v>39.72</v>
          </cell>
          <cell r="G1426">
            <v>41.94</v>
          </cell>
          <cell r="H1426">
            <v>2.2199999999999989</v>
          </cell>
        </row>
        <row r="1427">
          <cell r="E1427">
            <v>42475</v>
          </cell>
          <cell r="F1427">
            <v>40.36</v>
          </cell>
          <cell r="G1427">
            <v>43.1</v>
          </cell>
          <cell r="H1427">
            <v>2.740000000000002</v>
          </cell>
        </row>
        <row r="1428">
          <cell r="E1428">
            <v>42482</v>
          </cell>
          <cell r="F1428">
            <v>43.73</v>
          </cell>
          <cell r="G1428">
            <v>45.11</v>
          </cell>
          <cell r="H1428">
            <v>1.3800000000000026</v>
          </cell>
        </row>
        <row r="1429">
          <cell r="E1429">
            <v>42489</v>
          </cell>
          <cell r="F1429">
            <v>45.92</v>
          </cell>
          <cell r="G1429">
            <v>48.13</v>
          </cell>
          <cell r="H1429">
            <v>2.2100000000000009</v>
          </cell>
        </row>
        <row r="1430">
          <cell r="E1430">
            <v>42496</v>
          </cell>
          <cell r="F1430">
            <v>44.66</v>
          </cell>
          <cell r="G1430">
            <v>45.37</v>
          </cell>
          <cell r="H1430">
            <v>0.71000000000000085</v>
          </cell>
        </row>
        <row r="1431">
          <cell r="E1431">
            <v>42503</v>
          </cell>
          <cell r="F1431">
            <v>46.21</v>
          </cell>
          <cell r="G1431">
            <v>47.83</v>
          </cell>
          <cell r="H1431">
            <v>1.6199999999999974</v>
          </cell>
        </row>
        <row r="1432">
          <cell r="E1432">
            <v>42510</v>
          </cell>
          <cell r="F1432">
            <v>47.75</v>
          </cell>
          <cell r="G1432">
            <v>48.72</v>
          </cell>
          <cell r="H1432">
            <v>0.96999999999999886</v>
          </cell>
        </row>
        <row r="1433">
          <cell r="E1433">
            <v>42517</v>
          </cell>
          <cell r="F1433">
            <v>49.33</v>
          </cell>
          <cell r="G1433">
            <v>49.32</v>
          </cell>
          <cell r="H1433">
            <v>-9.9999999999980105E-3</v>
          </cell>
        </row>
        <row r="1434">
          <cell r="E1434">
            <v>42524</v>
          </cell>
          <cell r="F1434">
            <v>48.62</v>
          </cell>
          <cell r="G1434">
            <v>49.64</v>
          </cell>
          <cell r="H1434">
            <v>1.0200000000000031</v>
          </cell>
        </row>
        <row r="1435">
          <cell r="E1435">
            <v>42531</v>
          </cell>
          <cell r="F1435">
            <v>49.07</v>
          </cell>
          <cell r="G1435">
            <v>50.54</v>
          </cell>
          <cell r="H1435">
            <v>1.4699999999999989</v>
          </cell>
        </row>
        <row r="1436">
          <cell r="E1436">
            <v>42538</v>
          </cell>
          <cell r="F1436">
            <v>47.98</v>
          </cell>
          <cell r="G1436">
            <v>49.17</v>
          </cell>
          <cell r="H1436">
            <v>1.1900000000000048</v>
          </cell>
        </row>
        <row r="1437">
          <cell r="E1437">
            <v>42545</v>
          </cell>
          <cell r="F1437">
            <v>47.64</v>
          </cell>
          <cell r="G1437">
            <v>48.41</v>
          </cell>
          <cell r="H1437">
            <v>0.76999999999999602</v>
          </cell>
        </row>
        <row r="1438">
          <cell r="E1438">
            <v>42552</v>
          </cell>
          <cell r="F1438">
            <v>48.99</v>
          </cell>
          <cell r="G1438">
            <v>50.35</v>
          </cell>
          <cell r="H1438">
            <v>1.3599999999999994</v>
          </cell>
        </row>
        <row r="1439">
          <cell r="E1439">
            <v>42559</v>
          </cell>
          <cell r="F1439">
            <v>45.41</v>
          </cell>
          <cell r="G1439">
            <v>46.76</v>
          </cell>
          <cell r="H1439">
            <v>1.3500000000000014</v>
          </cell>
        </row>
        <row r="1440">
          <cell r="E1440">
            <v>42566</v>
          </cell>
          <cell r="F1440">
            <v>45.95</v>
          </cell>
          <cell r="G1440">
            <v>47.61</v>
          </cell>
          <cell r="H1440">
            <v>1.6599999999999966</v>
          </cell>
        </row>
        <row r="1441">
          <cell r="E1441">
            <v>42573</v>
          </cell>
          <cell r="F1441">
            <v>44.19</v>
          </cell>
          <cell r="G1441">
            <v>45.69</v>
          </cell>
          <cell r="H1441">
            <v>1.5</v>
          </cell>
        </row>
        <row r="1442">
          <cell r="E1442">
            <v>42580</v>
          </cell>
          <cell r="F1442">
            <v>41.6</v>
          </cell>
          <cell r="G1442">
            <v>42.46</v>
          </cell>
          <cell r="H1442">
            <v>0.85999999999999943</v>
          </cell>
        </row>
        <row r="1443">
          <cell r="E1443">
            <v>42587</v>
          </cell>
          <cell r="F1443">
            <v>41.8</v>
          </cell>
          <cell r="G1443">
            <v>44.27</v>
          </cell>
          <cell r="H1443">
            <v>2.470000000000006</v>
          </cell>
        </row>
        <row r="1444">
          <cell r="E1444">
            <v>42594</v>
          </cell>
          <cell r="F1444">
            <v>44.49</v>
          </cell>
          <cell r="G1444">
            <v>46.97</v>
          </cell>
          <cell r="H1444">
            <v>2.4799999999999969</v>
          </cell>
        </row>
        <row r="1445">
          <cell r="E1445">
            <v>42601</v>
          </cell>
          <cell r="F1445">
            <v>48.52</v>
          </cell>
          <cell r="G1445">
            <v>50.88</v>
          </cell>
          <cell r="H1445">
            <v>2.3599999999999994</v>
          </cell>
        </row>
        <row r="1446">
          <cell r="E1446">
            <v>42608</v>
          </cell>
          <cell r="F1446">
            <v>47.64</v>
          </cell>
          <cell r="G1446">
            <v>49.92</v>
          </cell>
          <cell r="H1446">
            <v>2.2800000000000011</v>
          </cell>
        </row>
        <row r="1447">
          <cell r="E1447">
            <v>42615</v>
          </cell>
          <cell r="F1447">
            <v>44.44</v>
          </cell>
          <cell r="G1447">
            <v>46.83</v>
          </cell>
          <cell r="H1447">
            <v>2.3900000000000006</v>
          </cell>
        </row>
        <row r="1448">
          <cell r="E1448">
            <v>42622</v>
          </cell>
          <cell r="F1448">
            <v>45.88</v>
          </cell>
          <cell r="G1448">
            <v>48.01</v>
          </cell>
          <cell r="H1448">
            <v>2.1299999999999955</v>
          </cell>
        </row>
        <row r="1449">
          <cell r="E1449">
            <v>42629</v>
          </cell>
          <cell r="F1449">
            <v>43.03</v>
          </cell>
          <cell r="G1449">
            <v>45.77</v>
          </cell>
          <cell r="H1449">
            <v>2.740000000000002</v>
          </cell>
        </row>
        <row r="1450">
          <cell r="E1450">
            <v>42636</v>
          </cell>
          <cell r="F1450">
            <v>44.48</v>
          </cell>
          <cell r="G1450">
            <v>45.89</v>
          </cell>
          <cell r="H1450">
            <v>1.4100000000000037</v>
          </cell>
        </row>
        <row r="1451">
          <cell r="E1451">
            <v>42643</v>
          </cell>
          <cell r="F1451">
            <v>48.24</v>
          </cell>
          <cell r="G1451">
            <v>49.06</v>
          </cell>
          <cell r="H1451">
            <v>0.82000000000000028</v>
          </cell>
        </row>
        <row r="1452">
          <cell r="E1452">
            <v>42650</v>
          </cell>
          <cell r="F1452">
            <v>49.81</v>
          </cell>
          <cell r="G1452">
            <v>51.93</v>
          </cell>
          <cell r="H1452">
            <v>2.1199999999999974</v>
          </cell>
        </row>
        <row r="1453">
          <cell r="E1453">
            <v>42657</v>
          </cell>
          <cell r="F1453">
            <v>50.35</v>
          </cell>
          <cell r="G1453">
            <v>51.95</v>
          </cell>
          <cell r="H1453">
            <v>1.6000000000000014</v>
          </cell>
        </row>
        <row r="1454">
          <cell r="E1454">
            <v>42664</v>
          </cell>
          <cell r="F1454">
            <v>50.85</v>
          </cell>
          <cell r="G1454">
            <v>51.78</v>
          </cell>
          <cell r="H1454">
            <v>0.92999999999999972</v>
          </cell>
        </row>
        <row r="1455">
          <cell r="E1455">
            <v>42671</v>
          </cell>
          <cell r="F1455">
            <v>48.7</v>
          </cell>
          <cell r="G1455">
            <v>49.71</v>
          </cell>
          <cell r="H1455">
            <v>1.009999999999998</v>
          </cell>
        </row>
        <row r="1456">
          <cell r="E1456">
            <v>42678</v>
          </cell>
          <cell r="F1456">
            <v>44.07</v>
          </cell>
          <cell r="G1456">
            <v>45.58</v>
          </cell>
          <cell r="H1456">
            <v>1.509999999999998</v>
          </cell>
        </row>
        <row r="1457">
          <cell r="E1457">
            <v>42685</v>
          </cell>
          <cell r="F1457">
            <v>43.41</v>
          </cell>
          <cell r="G1457">
            <v>44.75</v>
          </cell>
          <cell r="H1457">
            <v>1.3400000000000034</v>
          </cell>
        </row>
        <row r="1458">
          <cell r="E1458">
            <v>42692</v>
          </cell>
          <cell r="F1458">
            <v>45.69</v>
          </cell>
          <cell r="G1458">
            <v>46.86</v>
          </cell>
          <cell r="H1458">
            <v>1.1700000000000017</v>
          </cell>
        </row>
        <row r="1459">
          <cell r="E1459">
            <v>42699</v>
          </cell>
          <cell r="F1459">
            <v>46.06</v>
          </cell>
          <cell r="G1459">
            <v>47.24</v>
          </cell>
          <cell r="H1459">
            <v>1.1799999999999997</v>
          </cell>
        </row>
        <row r="1460">
          <cell r="E1460">
            <v>42706</v>
          </cell>
          <cell r="F1460">
            <v>51.68</v>
          </cell>
          <cell r="G1460">
            <v>54.46</v>
          </cell>
          <cell r="H1460">
            <v>2.7800000000000011</v>
          </cell>
        </row>
        <row r="1461">
          <cell r="E1461">
            <v>42713</v>
          </cell>
          <cell r="F1461">
            <v>51.5</v>
          </cell>
          <cell r="G1461">
            <v>54.33</v>
          </cell>
          <cell r="H1461">
            <v>2.8299999999999983</v>
          </cell>
        </row>
        <row r="1462">
          <cell r="E1462">
            <v>42720</v>
          </cell>
          <cell r="F1462">
            <v>51.9</v>
          </cell>
          <cell r="G1462">
            <v>55.21</v>
          </cell>
          <cell r="H1462">
            <v>3.3100000000000023</v>
          </cell>
        </row>
        <row r="1463">
          <cell r="E1463">
            <v>42727</v>
          </cell>
          <cell r="F1463">
            <v>53.02</v>
          </cell>
          <cell r="G1463">
            <v>55.16</v>
          </cell>
          <cell r="H1463">
            <v>2.1399999999999935</v>
          </cell>
        </row>
        <row r="1464">
          <cell r="E1464">
            <v>42734</v>
          </cell>
          <cell r="F1464">
            <v>53.72</v>
          </cell>
          <cell r="G1464">
            <v>56.82</v>
          </cell>
          <cell r="H1464">
            <v>3.1000000000000014</v>
          </cell>
        </row>
        <row r="1465">
          <cell r="E1465">
            <v>42741</v>
          </cell>
          <cell r="F1465">
            <v>53.99</v>
          </cell>
          <cell r="G1465">
            <v>57.1</v>
          </cell>
          <cell r="H1465">
            <v>3.1099999999999994</v>
          </cell>
        </row>
        <row r="1466">
          <cell r="E1466">
            <v>42748</v>
          </cell>
          <cell r="F1466">
            <v>52.37</v>
          </cell>
          <cell r="G1466">
            <v>55.45</v>
          </cell>
          <cell r="H1466">
            <v>3.0800000000000054</v>
          </cell>
        </row>
        <row r="1467">
          <cell r="E1467">
            <v>42755</v>
          </cell>
          <cell r="F1467">
            <v>52.42</v>
          </cell>
          <cell r="G1467">
            <v>55.49</v>
          </cell>
          <cell r="H1467">
            <v>3.0700000000000003</v>
          </cell>
        </row>
        <row r="1468">
          <cell r="E1468">
            <v>42762</v>
          </cell>
          <cell r="F1468">
            <v>53.17</v>
          </cell>
          <cell r="G1468">
            <v>55.52</v>
          </cell>
          <cell r="H1468">
            <v>2.3500000000000014</v>
          </cell>
        </row>
        <row r="1469">
          <cell r="E1469">
            <v>42769</v>
          </cell>
          <cell r="F1469">
            <v>53.83</v>
          </cell>
          <cell r="G1469">
            <v>56.81</v>
          </cell>
          <cell r="H1469">
            <v>2.980000000000004</v>
          </cell>
        </row>
        <row r="1470">
          <cell r="E1470">
            <v>42776</v>
          </cell>
          <cell r="F1470">
            <v>53.86</v>
          </cell>
          <cell r="G1470">
            <v>56.7</v>
          </cell>
          <cell r="H1470">
            <v>2.8400000000000034</v>
          </cell>
        </row>
        <row r="1471">
          <cell r="E1471">
            <v>42783</v>
          </cell>
          <cell r="F1471">
            <v>53.4</v>
          </cell>
          <cell r="G1471">
            <v>55.81</v>
          </cell>
          <cell r="H1471">
            <v>2.4100000000000037</v>
          </cell>
        </row>
        <row r="1472">
          <cell r="E1472">
            <v>42790</v>
          </cell>
          <cell r="F1472">
            <v>53.99</v>
          </cell>
          <cell r="G1472">
            <v>55.99</v>
          </cell>
          <cell r="H1472">
            <v>2</v>
          </cell>
        </row>
        <row r="1473">
          <cell r="E1473">
            <v>42797</v>
          </cell>
          <cell r="F1473">
            <v>53.33</v>
          </cell>
          <cell r="G1473">
            <v>55.9</v>
          </cell>
          <cell r="H1473">
            <v>2.5700000000000003</v>
          </cell>
        </row>
        <row r="1474">
          <cell r="E1474">
            <v>42804</v>
          </cell>
          <cell r="F1474">
            <v>48.49</v>
          </cell>
          <cell r="G1474">
            <v>51.37</v>
          </cell>
          <cell r="H1474">
            <v>2.8799999999999955</v>
          </cell>
        </row>
        <row r="1475">
          <cell r="E1475">
            <v>42811</v>
          </cell>
          <cell r="F1475">
            <v>48.78</v>
          </cell>
          <cell r="G1475">
            <v>51.76</v>
          </cell>
          <cell r="H1475">
            <v>2.9799999999999969</v>
          </cell>
        </row>
        <row r="1476">
          <cell r="E1476">
            <v>42818</v>
          </cell>
          <cell r="F1476">
            <v>47.97</v>
          </cell>
          <cell r="G1476">
            <v>50.8</v>
          </cell>
          <cell r="H1476">
            <v>2.8299999999999983</v>
          </cell>
        </row>
        <row r="1477">
          <cell r="E1477">
            <v>42825</v>
          </cell>
          <cell r="F1477">
            <v>50.6</v>
          </cell>
          <cell r="G1477">
            <v>52.83</v>
          </cell>
          <cell r="H1477">
            <v>2.2299999999999969</v>
          </cell>
        </row>
        <row r="1478">
          <cell r="E1478">
            <v>42832</v>
          </cell>
          <cell r="F1478">
            <v>52.24</v>
          </cell>
          <cell r="G1478">
            <v>55.24</v>
          </cell>
          <cell r="H1478">
            <v>3</v>
          </cell>
        </row>
        <row r="1479">
          <cell r="E1479">
            <v>42839</v>
          </cell>
          <cell r="F1479">
            <v>53.18</v>
          </cell>
          <cell r="G1479">
            <v>55.89</v>
          </cell>
          <cell r="H1479">
            <v>2.7100000000000009</v>
          </cell>
        </row>
        <row r="1480">
          <cell r="E1480">
            <v>42846</v>
          </cell>
          <cell r="F1480">
            <v>49.62</v>
          </cell>
          <cell r="G1480">
            <v>51.96</v>
          </cell>
          <cell r="H1480">
            <v>2.3400000000000034</v>
          </cell>
        </row>
        <row r="1481">
          <cell r="E1481">
            <v>42853</v>
          </cell>
          <cell r="F1481">
            <v>49.33</v>
          </cell>
          <cell r="G1481">
            <v>51.73</v>
          </cell>
          <cell r="H1481">
            <v>2.3999999999999986</v>
          </cell>
        </row>
        <row r="1482">
          <cell r="E1482">
            <v>42860</v>
          </cell>
          <cell r="F1482">
            <v>46.22</v>
          </cell>
          <cell r="G1482">
            <v>49.1</v>
          </cell>
          <cell r="H1482">
            <v>2.8800000000000026</v>
          </cell>
        </row>
        <row r="1483">
          <cell r="E1483">
            <v>42867</v>
          </cell>
          <cell r="F1483">
            <v>47.84</v>
          </cell>
          <cell r="G1483">
            <v>50.84</v>
          </cell>
          <cell r="H1483">
            <v>3</v>
          </cell>
        </row>
        <row r="1484">
          <cell r="E1484">
            <v>42874</v>
          </cell>
          <cell r="F1484">
            <v>50.33</v>
          </cell>
          <cell r="G1484">
            <v>53.61</v>
          </cell>
          <cell r="H1484">
            <v>3.2800000000000011</v>
          </cell>
        </row>
        <row r="1485">
          <cell r="E1485">
            <v>42881</v>
          </cell>
          <cell r="F1485">
            <v>49.8</v>
          </cell>
          <cell r="G1485">
            <v>52.15</v>
          </cell>
          <cell r="H1485">
            <v>2.3500000000000014</v>
          </cell>
        </row>
        <row r="1486">
          <cell r="E1486">
            <v>42888</v>
          </cell>
          <cell r="F1486">
            <v>47.66</v>
          </cell>
          <cell r="G1486">
            <v>49.95</v>
          </cell>
          <cell r="H1486">
            <v>2.2900000000000063</v>
          </cell>
        </row>
        <row r="1487">
          <cell r="E1487">
            <v>42895</v>
          </cell>
          <cell r="F1487">
            <v>45.83</v>
          </cell>
          <cell r="G1487">
            <v>48.15</v>
          </cell>
          <cell r="H1487">
            <v>2.3200000000000003</v>
          </cell>
        </row>
        <row r="1488">
          <cell r="E1488">
            <v>42902</v>
          </cell>
          <cell r="F1488">
            <v>44.74</v>
          </cell>
          <cell r="G1488">
            <v>47.37</v>
          </cell>
          <cell r="H1488">
            <v>2.6299999999999955</v>
          </cell>
        </row>
        <row r="1489">
          <cell r="E1489">
            <v>42909</v>
          </cell>
          <cell r="F1489">
            <v>43.01</v>
          </cell>
          <cell r="G1489">
            <v>45.54</v>
          </cell>
          <cell r="H1489">
            <v>2.5300000000000011</v>
          </cell>
        </row>
        <row r="1490">
          <cell r="E1490">
            <v>42916</v>
          </cell>
          <cell r="F1490">
            <v>46.04</v>
          </cell>
          <cell r="G1490">
            <v>47.92</v>
          </cell>
          <cell r="H1490">
            <v>1.8800000000000026</v>
          </cell>
        </row>
        <row r="1491">
          <cell r="E1491">
            <v>42923</v>
          </cell>
          <cell r="F1491">
            <v>44.23</v>
          </cell>
          <cell r="G1491">
            <v>46.71</v>
          </cell>
          <cell r="H1491">
            <v>2.480000000000004</v>
          </cell>
        </row>
        <row r="1492">
          <cell r="E1492">
            <v>42930</v>
          </cell>
          <cell r="F1492">
            <v>46.54</v>
          </cell>
          <cell r="G1492">
            <v>48.91</v>
          </cell>
          <cell r="H1492">
            <v>2.3699999999999974</v>
          </cell>
        </row>
        <row r="1493">
          <cell r="E1493">
            <v>42937</v>
          </cell>
          <cell r="F1493">
            <v>45.77</v>
          </cell>
          <cell r="G1493">
            <v>48.06</v>
          </cell>
          <cell r="H1493">
            <v>2.2899999999999991</v>
          </cell>
        </row>
        <row r="1494">
          <cell r="E1494">
            <v>42944</v>
          </cell>
          <cell r="F1494">
            <v>49.71</v>
          </cell>
          <cell r="G1494">
            <v>52.52</v>
          </cell>
          <cell r="H1494">
            <v>2.8100000000000023</v>
          </cell>
        </row>
        <row r="1495">
          <cell r="E1495">
            <v>42951</v>
          </cell>
          <cell r="F1495">
            <v>49.58</v>
          </cell>
          <cell r="G1495">
            <v>52.42</v>
          </cell>
          <cell r="H1495">
            <v>2.8400000000000034</v>
          </cell>
        </row>
        <row r="1496">
          <cell r="E1496">
            <v>42958</v>
          </cell>
          <cell r="F1496">
            <v>48.82</v>
          </cell>
          <cell r="G1496">
            <v>52.1</v>
          </cell>
          <cell r="H1496">
            <v>3.2800000000000011</v>
          </cell>
        </row>
        <row r="1497">
          <cell r="E1497">
            <v>42965</v>
          </cell>
          <cell r="F1497">
            <v>48.51</v>
          </cell>
          <cell r="G1497">
            <v>52.72</v>
          </cell>
          <cell r="H1497">
            <v>4.2100000000000009</v>
          </cell>
        </row>
        <row r="1498">
          <cell r="E1498">
            <v>42972</v>
          </cell>
          <cell r="F1498">
            <v>47.87</v>
          </cell>
          <cell r="G1498">
            <v>52.41</v>
          </cell>
          <cell r="H1498">
            <v>4.5399999999999991</v>
          </cell>
        </row>
        <row r="1499">
          <cell r="E1499">
            <v>42979</v>
          </cell>
          <cell r="F1499">
            <v>47.29</v>
          </cell>
          <cell r="G1499">
            <v>52.75</v>
          </cell>
          <cell r="H1499">
            <v>5.4600000000000009</v>
          </cell>
        </row>
        <row r="1500">
          <cell r="E1500">
            <v>42986</v>
          </cell>
          <cell r="F1500">
            <v>47.48</v>
          </cell>
          <cell r="G1500">
            <v>53.78</v>
          </cell>
          <cell r="H1500">
            <v>6.3000000000000043</v>
          </cell>
        </row>
        <row r="1501">
          <cell r="E1501">
            <v>42993</v>
          </cell>
          <cell r="F1501">
            <v>49.89</v>
          </cell>
          <cell r="G1501">
            <v>55.62</v>
          </cell>
          <cell r="H1501">
            <v>5.7299999999999969</v>
          </cell>
        </row>
        <row r="1502">
          <cell r="E1502">
            <v>43000</v>
          </cell>
          <cell r="F1502">
            <v>50.66</v>
          </cell>
          <cell r="G1502">
            <v>56.86</v>
          </cell>
          <cell r="H1502">
            <v>6.2000000000000028</v>
          </cell>
        </row>
        <row r="1503">
          <cell r="E1503">
            <v>43007</v>
          </cell>
          <cell r="F1503">
            <v>51.67</v>
          </cell>
          <cell r="G1503">
            <v>57.54</v>
          </cell>
          <cell r="H1503">
            <v>5.8699999999999974</v>
          </cell>
        </row>
        <row r="1504">
          <cell r="E1504">
            <v>43014</v>
          </cell>
          <cell r="F1504">
            <v>49.29</v>
          </cell>
          <cell r="G1504">
            <v>55.62</v>
          </cell>
          <cell r="H1504">
            <v>6.3299999999999983</v>
          </cell>
        </row>
        <row r="1505">
          <cell r="E1505">
            <v>43021</v>
          </cell>
          <cell r="F1505">
            <v>51.45</v>
          </cell>
          <cell r="G1505">
            <v>57.17</v>
          </cell>
          <cell r="H1505">
            <v>5.7199999999999989</v>
          </cell>
        </row>
        <row r="1506">
          <cell r="E1506">
            <v>43028</v>
          </cell>
          <cell r="F1506">
            <v>51.47</v>
          </cell>
          <cell r="G1506">
            <v>57.75</v>
          </cell>
          <cell r="H1506">
            <v>6.2800000000000011</v>
          </cell>
        </row>
        <row r="1507">
          <cell r="E1507">
            <v>43035</v>
          </cell>
          <cell r="F1507">
            <v>53.9</v>
          </cell>
          <cell r="G1507">
            <v>60.44</v>
          </cell>
          <cell r="H1507">
            <v>6.5399999999999991</v>
          </cell>
        </row>
        <row r="1508">
          <cell r="E1508">
            <v>43042</v>
          </cell>
          <cell r="F1508">
            <v>55.64</v>
          </cell>
          <cell r="G1508">
            <v>62.07</v>
          </cell>
          <cell r="H1508">
            <v>6.43</v>
          </cell>
        </row>
        <row r="1509">
          <cell r="E1509">
            <v>43049</v>
          </cell>
          <cell r="F1509">
            <v>56.74</v>
          </cell>
          <cell r="G1509">
            <v>63.52</v>
          </cell>
          <cell r="H1509">
            <v>6.7800000000000011</v>
          </cell>
        </row>
        <row r="1510">
          <cell r="E1510">
            <v>43056</v>
          </cell>
          <cell r="F1510">
            <v>56.55</v>
          </cell>
          <cell r="G1510">
            <v>62.72</v>
          </cell>
          <cell r="H1510">
            <v>6.1700000000000017</v>
          </cell>
        </row>
        <row r="1511">
          <cell r="E1511">
            <v>43063</v>
          </cell>
          <cell r="F1511">
            <v>58.95</v>
          </cell>
          <cell r="G1511">
            <v>63.86</v>
          </cell>
          <cell r="H1511">
            <v>4.9099999999999966</v>
          </cell>
        </row>
        <row r="1512">
          <cell r="E1512">
            <v>43070</v>
          </cell>
          <cell r="F1512">
            <v>58.36</v>
          </cell>
          <cell r="G1512">
            <v>63.73</v>
          </cell>
          <cell r="H1512">
            <v>5.3699999999999974</v>
          </cell>
        </row>
        <row r="1513">
          <cell r="E1513">
            <v>43077</v>
          </cell>
          <cell r="F1513">
            <v>57.36</v>
          </cell>
          <cell r="G1513">
            <v>63.4</v>
          </cell>
          <cell r="H1513">
            <v>6.0399999999999991</v>
          </cell>
        </row>
        <row r="1514">
          <cell r="E1514">
            <v>43084</v>
          </cell>
          <cell r="F1514">
            <v>57.3</v>
          </cell>
          <cell r="G1514">
            <v>63.23</v>
          </cell>
          <cell r="H1514">
            <v>5.93</v>
          </cell>
        </row>
        <row r="1515">
          <cell r="E1515">
            <v>43091</v>
          </cell>
          <cell r="F1515">
            <v>58.47</v>
          </cell>
          <cell r="G1515">
            <v>65.25</v>
          </cell>
          <cell r="H1515">
            <v>6.7800000000000011</v>
          </cell>
        </row>
        <row r="1516">
          <cell r="E1516">
            <v>43098</v>
          </cell>
          <cell r="F1516">
            <v>60.42</v>
          </cell>
          <cell r="G1516">
            <v>66.87</v>
          </cell>
          <cell r="H1516">
            <v>6.4500000000000028</v>
          </cell>
        </row>
        <row r="1517">
          <cell r="E1517">
            <v>43105</v>
          </cell>
          <cell r="F1517">
            <v>61.44</v>
          </cell>
          <cell r="G1517">
            <v>67.62</v>
          </cell>
          <cell r="H1517">
            <v>6.1800000000000068</v>
          </cell>
        </row>
        <row r="1518">
          <cell r="E1518">
            <v>43112</v>
          </cell>
          <cell r="F1518">
            <v>64.3</v>
          </cell>
          <cell r="G1518">
            <v>69.87</v>
          </cell>
          <cell r="H1518">
            <v>5.5700000000000074</v>
          </cell>
        </row>
        <row r="1519">
          <cell r="E1519">
            <v>43119</v>
          </cell>
          <cell r="F1519">
            <v>63.37</v>
          </cell>
          <cell r="G1519">
            <v>68.61</v>
          </cell>
          <cell r="H1519">
            <v>5.240000000000002</v>
          </cell>
        </row>
        <row r="1520">
          <cell r="E1520">
            <v>43126</v>
          </cell>
          <cell r="F1520">
            <v>66.14</v>
          </cell>
          <cell r="G1520">
            <v>70.52</v>
          </cell>
          <cell r="H1520">
            <v>4.3799999999999955</v>
          </cell>
        </row>
        <row r="1521">
          <cell r="E1521">
            <v>43133</v>
          </cell>
          <cell r="F1521">
            <v>65.45</v>
          </cell>
          <cell r="G1521">
            <v>68.58</v>
          </cell>
          <cell r="H1521">
            <v>3.1299999999999955</v>
          </cell>
        </row>
        <row r="1522">
          <cell r="E1522">
            <v>43140</v>
          </cell>
          <cell r="F1522">
            <v>59.2</v>
          </cell>
          <cell r="G1522">
            <v>62.79</v>
          </cell>
          <cell r="H1522">
            <v>3.5899999999999963</v>
          </cell>
        </row>
        <row r="1523">
          <cell r="E1523">
            <v>43147</v>
          </cell>
          <cell r="F1523">
            <v>61.68</v>
          </cell>
          <cell r="G1523">
            <v>64.84</v>
          </cell>
          <cell r="H1523">
            <v>3.1600000000000037</v>
          </cell>
        </row>
        <row r="1524">
          <cell r="E1524">
            <v>43154</v>
          </cell>
          <cell r="F1524">
            <v>63.55</v>
          </cell>
          <cell r="G1524">
            <v>67.31</v>
          </cell>
          <cell r="H1524">
            <v>3.7600000000000051</v>
          </cell>
        </row>
        <row r="1525">
          <cell r="E1525">
            <v>43161</v>
          </cell>
          <cell r="F1525">
            <v>61.25</v>
          </cell>
          <cell r="G1525">
            <v>64.37</v>
          </cell>
          <cell r="H1525">
            <v>3.1200000000000045</v>
          </cell>
        </row>
        <row r="1526">
          <cell r="E1526">
            <v>43168</v>
          </cell>
          <cell r="F1526">
            <v>62.04</v>
          </cell>
          <cell r="G1526">
            <v>65.489999999999995</v>
          </cell>
          <cell r="H1526">
            <v>3.4499999999999957</v>
          </cell>
        </row>
        <row r="1527">
          <cell r="E1527">
            <v>43175</v>
          </cell>
          <cell r="F1527">
            <v>62.34</v>
          </cell>
          <cell r="G1527">
            <v>66.209999999999994</v>
          </cell>
          <cell r="H1527">
            <v>3.8699999999999903</v>
          </cell>
        </row>
        <row r="1528">
          <cell r="E1528">
            <v>43182</v>
          </cell>
          <cell r="F1528">
            <v>65.88</v>
          </cell>
          <cell r="G1528">
            <v>70.45</v>
          </cell>
          <cell r="H1528">
            <v>4.5700000000000074</v>
          </cell>
        </row>
        <row r="1529">
          <cell r="E1529">
            <v>43189</v>
          </cell>
          <cell r="F1529">
            <v>64.94</v>
          </cell>
          <cell r="G1529">
            <v>70.27</v>
          </cell>
          <cell r="H1529">
            <v>5.3299999999999983</v>
          </cell>
        </row>
        <row r="1530">
          <cell r="E1530">
            <v>43196</v>
          </cell>
          <cell r="F1530">
            <v>62.06</v>
          </cell>
          <cell r="G1530">
            <v>67.11</v>
          </cell>
          <cell r="H1530">
            <v>5.0499999999999972</v>
          </cell>
        </row>
        <row r="1531">
          <cell r="E1531">
            <v>43203</v>
          </cell>
          <cell r="F1531">
            <v>67.39</v>
          </cell>
          <cell r="G1531">
            <v>72.58</v>
          </cell>
          <cell r="H1531">
            <v>5.1899999999999977</v>
          </cell>
        </row>
        <row r="1532">
          <cell r="E1532">
            <v>43210</v>
          </cell>
          <cell r="F1532">
            <v>68.38</v>
          </cell>
          <cell r="G1532">
            <v>74.06</v>
          </cell>
          <cell r="H1532">
            <v>5.6800000000000068</v>
          </cell>
        </row>
        <row r="1533">
          <cell r="E1533">
            <v>43217</v>
          </cell>
          <cell r="F1533">
            <v>68.099999999999994</v>
          </cell>
          <cell r="G1533">
            <v>74.64</v>
          </cell>
          <cell r="H1533">
            <v>6.5400000000000063</v>
          </cell>
        </row>
        <row r="1534">
          <cell r="E1534">
            <v>43224</v>
          </cell>
          <cell r="F1534">
            <v>69.72</v>
          </cell>
          <cell r="G1534">
            <v>74.87</v>
          </cell>
          <cell r="H1534">
            <v>5.1500000000000057</v>
          </cell>
        </row>
        <row r="1535">
          <cell r="E1535">
            <v>43231</v>
          </cell>
          <cell r="F1535">
            <v>70.7</v>
          </cell>
          <cell r="G1535">
            <v>77.12</v>
          </cell>
          <cell r="H1535">
            <v>6.4200000000000017</v>
          </cell>
        </row>
        <row r="1536">
          <cell r="E1536">
            <v>43238</v>
          </cell>
          <cell r="F1536">
            <v>71.28</v>
          </cell>
          <cell r="G1536">
            <v>78.510000000000005</v>
          </cell>
          <cell r="H1536">
            <v>7.230000000000004</v>
          </cell>
        </row>
        <row r="1537">
          <cell r="E1537">
            <v>43245</v>
          </cell>
          <cell r="F1537">
            <v>67.88</v>
          </cell>
          <cell r="G1537">
            <v>76.44</v>
          </cell>
          <cell r="H1537">
            <v>8.5600000000000023</v>
          </cell>
        </row>
        <row r="1538">
          <cell r="E1538">
            <v>43252</v>
          </cell>
          <cell r="F1538">
            <v>65.81</v>
          </cell>
          <cell r="G1538">
            <v>76.790000000000006</v>
          </cell>
          <cell r="H1538">
            <v>10.980000000000004</v>
          </cell>
        </row>
        <row r="1539">
          <cell r="E1539">
            <v>43259</v>
          </cell>
          <cell r="F1539">
            <v>65.739999999999995</v>
          </cell>
          <cell r="G1539">
            <v>76.459999999999994</v>
          </cell>
          <cell r="H1539">
            <v>10.719999999999999</v>
          </cell>
        </row>
        <row r="1540">
          <cell r="E1540">
            <v>43266</v>
          </cell>
          <cell r="F1540">
            <v>65.06</v>
          </cell>
          <cell r="G1540">
            <v>73.44</v>
          </cell>
          <cell r="H1540">
            <v>8.3799999999999955</v>
          </cell>
        </row>
        <row r="1541">
          <cell r="E1541">
            <v>43273</v>
          </cell>
          <cell r="F1541">
            <v>68.58</v>
          </cell>
          <cell r="G1541">
            <v>75.55</v>
          </cell>
          <cell r="H1541">
            <v>6.9699999999999989</v>
          </cell>
        </row>
        <row r="1542">
          <cell r="E1542">
            <v>43280</v>
          </cell>
          <cell r="F1542">
            <v>74.150000000000006</v>
          </cell>
          <cell r="G1542">
            <v>79.44</v>
          </cell>
          <cell r="H1542">
            <v>5.289999999999992</v>
          </cell>
        </row>
        <row r="1543">
          <cell r="E1543">
            <v>43287</v>
          </cell>
          <cell r="F1543">
            <v>73.8</v>
          </cell>
          <cell r="G1543">
            <v>77.11</v>
          </cell>
          <cell r="H1543">
            <v>3.3100000000000023</v>
          </cell>
        </row>
        <row r="1544">
          <cell r="E1544">
            <v>43294</v>
          </cell>
          <cell r="F1544">
            <v>71.010000000000005</v>
          </cell>
          <cell r="G1544">
            <v>75.33</v>
          </cell>
          <cell r="H1544">
            <v>4.3199999999999932</v>
          </cell>
        </row>
        <row r="1545">
          <cell r="E1545">
            <v>43301</v>
          </cell>
          <cell r="F1545">
            <v>70.459999999999994</v>
          </cell>
          <cell r="G1545">
            <v>73.069999999999993</v>
          </cell>
          <cell r="H1545">
            <v>2.6099999999999994</v>
          </cell>
        </row>
        <row r="1546">
          <cell r="E1546">
            <v>43308</v>
          </cell>
          <cell r="F1546">
            <v>68.69</v>
          </cell>
          <cell r="G1546">
            <v>74.290000000000006</v>
          </cell>
          <cell r="H1546">
            <v>5.6000000000000085</v>
          </cell>
        </row>
        <row r="1547">
          <cell r="E1547">
            <v>43315</v>
          </cell>
          <cell r="F1547">
            <v>68.489999999999995</v>
          </cell>
          <cell r="G1547">
            <v>73.209999999999994</v>
          </cell>
          <cell r="H1547">
            <v>4.7199999999999989</v>
          </cell>
        </row>
        <row r="1548">
          <cell r="E1548">
            <v>43322</v>
          </cell>
          <cell r="F1548">
            <v>67.63</v>
          </cell>
          <cell r="G1548">
            <v>72.81</v>
          </cell>
          <cell r="H1548">
            <v>5.1800000000000068</v>
          </cell>
        </row>
        <row r="1549">
          <cell r="E1549">
            <v>43329</v>
          </cell>
          <cell r="F1549">
            <v>65.91</v>
          </cell>
          <cell r="G1549">
            <v>71.83</v>
          </cell>
          <cell r="H1549">
            <v>5.9200000000000017</v>
          </cell>
        </row>
        <row r="1550">
          <cell r="E1550">
            <v>43336</v>
          </cell>
          <cell r="F1550">
            <v>68.72</v>
          </cell>
          <cell r="G1550">
            <v>75.819999999999993</v>
          </cell>
          <cell r="H1550">
            <v>7.0999999999999943</v>
          </cell>
        </row>
        <row r="1551">
          <cell r="E1551">
            <v>43343</v>
          </cell>
          <cell r="F1551">
            <v>69.8</v>
          </cell>
          <cell r="G1551">
            <v>77.42</v>
          </cell>
          <cell r="H1551">
            <v>7.6200000000000045</v>
          </cell>
        </row>
        <row r="1552">
          <cell r="E1552">
            <v>43350</v>
          </cell>
          <cell r="F1552">
            <v>67.75</v>
          </cell>
          <cell r="G1552">
            <v>76.83</v>
          </cell>
          <cell r="H1552">
            <v>9.0799999999999983</v>
          </cell>
        </row>
        <row r="1553">
          <cell r="E1553">
            <v>43357</v>
          </cell>
          <cell r="F1553">
            <v>68.989999999999995</v>
          </cell>
          <cell r="G1553">
            <v>78.09</v>
          </cell>
          <cell r="H1553">
            <v>9.1000000000000085</v>
          </cell>
        </row>
        <row r="1554">
          <cell r="E1554">
            <v>43364</v>
          </cell>
          <cell r="F1554">
            <v>70.78</v>
          </cell>
          <cell r="G1554">
            <v>78.8</v>
          </cell>
          <cell r="H1554">
            <v>8.019999999999996</v>
          </cell>
        </row>
        <row r="1555">
          <cell r="E1555">
            <v>43371</v>
          </cell>
          <cell r="F1555">
            <v>73.25</v>
          </cell>
          <cell r="G1555">
            <v>82.72</v>
          </cell>
          <cell r="H1555">
            <v>9.4699999999999989</v>
          </cell>
        </row>
        <row r="1556">
          <cell r="E1556">
            <v>43378</v>
          </cell>
          <cell r="F1556">
            <v>74.34</v>
          </cell>
          <cell r="G1556">
            <v>84.16</v>
          </cell>
          <cell r="H1556">
            <v>9.8199999999999932</v>
          </cell>
        </row>
        <row r="1557">
          <cell r="E1557">
            <v>43385</v>
          </cell>
          <cell r="F1557">
            <v>71.34</v>
          </cell>
          <cell r="G1557">
            <v>80.430000000000007</v>
          </cell>
          <cell r="H1557">
            <v>9.0900000000000034</v>
          </cell>
        </row>
        <row r="1558">
          <cell r="E1558">
            <v>43392</v>
          </cell>
          <cell r="F1558">
            <v>69.12</v>
          </cell>
          <cell r="G1558">
            <v>79.78</v>
          </cell>
          <cell r="H1558">
            <v>10.659999999999997</v>
          </cell>
        </row>
        <row r="1559">
          <cell r="E1559">
            <v>43399</v>
          </cell>
          <cell r="F1559">
            <v>67.59</v>
          </cell>
          <cell r="G1559">
            <v>77.62</v>
          </cell>
          <cell r="H1559">
            <v>10.030000000000001</v>
          </cell>
        </row>
        <row r="1560">
          <cell r="E1560">
            <v>43406</v>
          </cell>
          <cell r="F1560">
            <v>63.14</v>
          </cell>
          <cell r="G1560">
            <v>72.83</v>
          </cell>
          <cell r="H1560">
            <v>9.6899999999999977</v>
          </cell>
        </row>
        <row r="1561">
          <cell r="E1561">
            <v>43413</v>
          </cell>
          <cell r="F1561">
            <v>60.19</v>
          </cell>
          <cell r="G1561">
            <v>70.180000000000007</v>
          </cell>
          <cell r="H1561">
            <v>9.9900000000000091</v>
          </cell>
        </row>
        <row r="1562">
          <cell r="E1562">
            <v>43420</v>
          </cell>
          <cell r="F1562">
            <v>56.46</v>
          </cell>
          <cell r="G1562">
            <v>66.760000000000005</v>
          </cell>
          <cell r="H1562">
            <v>10.300000000000004</v>
          </cell>
        </row>
        <row r="1563">
          <cell r="E1563">
            <v>43427</v>
          </cell>
          <cell r="F1563">
            <v>50.42</v>
          </cell>
          <cell r="G1563">
            <v>58.8</v>
          </cell>
          <cell r="H1563">
            <v>8.3799999999999955</v>
          </cell>
        </row>
        <row r="1564">
          <cell r="E1564">
            <v>43434</v>
          </cell>
          <cell r="F1564">
            <v>50.93</v>
          </cell>
          <cell r="G1564">
            <v>58.71</v>
          </cell>
          <cell r="H1564">
            <v>7.7800000000000011</v>
          </cell>
        </row>
        <row r="1565">
          <cell r="E1565">
            <v>43441</v>
          </cell>
          <cell r="F1565">
            <v>52.61</v>
          </cell>
          <cell r="G1565">
            <v>61.67</v>
          </cell>
          <cell r="H1565">
            <v>9.0600000000000023</v>
          </cell>
        </row>
        <row r="1566">
          <cell r="E1566">
            <v>43448</v>
          </cell>
          <cell r="F1566">
            <v>51.2</v>
          </cell>
          <cell r="G1566">
            <v>60.28</v>
          </cell>
          <cell r="H1566">
            <v>9.0799999999999983</v>
          </cell>
        </row>
        <row r="1567">
          <cell r="E1567">
            <v>43455</v>
          </cell>
          <cell r="F1567">
            <v>45.59</v>
          </cell>
          <cell r="G1567">
            <v>53.82</v>
          </cell>
          <cell r="H1567">
            <v>8.2299999999999969</v>
          </cell>
        </row>
        <row r="1568">
          <cell r="E1568">
            <v>43462</v>
          </cell>
          <cell r="F1568">
            <v>45.33</v>
          </cell>
          <cell r="G1568">
            <v>52.2</v>
          </cell>
          <cell r="H1568">
            <v>6.8700000000000045</v>
          </cell>
        </row>
        <row r="1569">
          <cell r="E1569">
            <v>43469</v>
          </cell>
          <cell r="F1569">
            <v>47.96</v>
          </cell>
          <cell r="G1569">
            <v>57.06</v>
          </cell>
          <cell r="H1569">
            <v>9.1000000000000014</v>
          </cell>
        </row>
        <row r="1570">
          <cell r="E1570">
            <v>43476</v>
          </cell>
          <cell r="F1570">
            <v>51.59</v>
          </cell>
          <cell r="G1570">
            <v>60.48</v>
          </cell>
          <cell r="H1570">
            <v>8.8899999999999935</v>
          </cell>
        </row>
        <row r="1571">
          <cell r="E1571">
            <v>43483</v>
          </cell>
          <cell r="F1571">
            <v>53.8</v>
          </cell>
          <cell r="G1571">
            <v>62.7</v>
          </cell>
          <cell r="H1571">
            <v>8.9000000000000057</v>
          </cell>
        </row>
        <row r="1572">
          <cell r="E1572">
            <v>43490</v>
          </cell>
          <cell r="F1572">
            <v>53.69</v>
          </cell>
          <cell r="G1572">
            <v>61.64</v>
          </cell>
          <cell r="H1572">
            <v>7.9500000000000028</v>
          </cell>
        </row>
        <row r="1573">
          <cell r="E1573">
            <v>43497</v>
          </cell>
          <cell r="F1573">
            <v>55.26</v>
          </cell>
          <cell r="G1573">
            <v>62.75</v>
          </cell>
          <cell r="H1573">
            <v>7.490000000000002</v>
          </cell>
        </row>
        <row r="1574">
          <cell r="E1574">
            <v>43504</v>
          </cell>
          <cell r="F1574">
            <v>52.72</v>
          </cell>
          <cell r="G1574">
            <v>62.1</v>
          </cell>
          <cell r="H1574">
            <v>9.3800000000000026</v>
          </cell>
        </row>
      </sheetData>
      <sheetData sheetId="3">
        <row r="1">
          <cell r="B1" t="str">
            <v xml:space="preserve">Recession </v>
          </cell>
          <cell r="D1" t="str">
            <v>Apartment</v>
          </cell>
          <cell r="E1" t="str">
            <v>Industrial</v>
          </cell>
          <cell r="F1" t="str">
            <v>Office</v>
          </cell>
          <cell r="G1" t="str">
            <v>Retail</v>
          </cell>
          <cell r="H1" t="str">
            <v>Apartment</v>
          </cell>
          <cell r="I1" t="str">
            <v>Industrial</v>
          </cell>
          <cell r="J1" t="str">
            <v>Office</v>
          </cell>
          <cell r="K1" t="str">
            <v>Retail</v>
          </cell>
          <cell r="L1" t="str">
            <v>BCAG YTW</v>
          </cell>
          <cell r="M1" t="str">
            <v>10yr UST</v>
          </cell>
          <cell r="N1" t="str">
            <v>US HY</v>
          </cell>
          <cell r="O1" t="str">
            <v>Rolling 4qtr HY Avg</v>
          </cell>
          <cell r="P1" t="str">
            <v>Rolling 4qtr AGG Avg</v>
          </cell>
          <cell r="Q1" t="str">
            <v>50% Agg 50% HY</v>
          </cell>
          <cell r="R1" t="str">
            <v>Blended US Bond Yield</v>
          </cell>
          <cell r="S1" t="str">
            <v>10yr US Treasury Yield</v>
          </cell>
        </row>
        <row r="5">
          <cell r="A5">
            <v>30680</v>
          </cell>
          <cell r="H5">
            <v>6.149331961413472E-2</v>
          </cell>
          <cell r="I5">
            <v>7.2109596299446452E-2</v>
          </cell>
          <cell r="J5">
            <v>6.9643513424034451E-2</v>
          </cell>
          <cell r="K5">
            <v>8.2524482391399534E-2</v>
          </cell>
          <cell r="L5">
            <v>0.11789999999999999</v>
          </cell>
          <cell r="M5">
            <v>0.11801</v>
          </cell>
          <cell r="N5">
            <v>0</v>
          </cell>
        </row>
        <row r="6">
          <cell r="A6">
            <v>30771</v>
          </cell>
          <cell r="H6">
            <v>5.9130631234045293E-2</v>
          </cell>
          <cell r="I6">
            <v>7.2083201657385659E-2</v>
          </cell>
          <cell r="J6">
            <v>6.6197370251074888E-2</v>
          </cell>
          <cell r="K6">
            <v>8.3183155240825729E-2</v>
          </cell>
          <cell r="L6">
            <v>0.124</v>
          </cell>
          <cell r="M6">
            <v>0.12471</v>
          </cell>
          <cell r="N6">
            <v>0</v>
          </cell>
        </row>
        <row r="7">
          <cell r="A7">
            <v>30862</v>
          </cell>
          <cell r="H7">
            <v>5.9884999086689927E-2</v>
          </cell>
          <cell r="I7">
            <v>7.121449292952467E-2</v>
          </cell>
          <cell r="J7">
            <v>6.6561082178396833E-2</v>
          </cell>
          <cell r="K7">
            <v>8.4739171145274267E-2</v>
          </cell>
          <cell r="L7">
            <v>0.13769999999999999</v>
          </cell>
          <cell r="M7">
            <v>0.13839000000000001</v>
          </cell>
          <cell r="N7">
            <v>0</v>
          </cell>
        </row>
        <row r="8">
          <cell r="A8">
            <v>30953</v>
          </cell>
          <cell r="H8">
            <v>5.7472407823920005E-2</v>
          </cell>
          <cell r="I8">
            <v>7.0408688750268206E-2</v>
          </cell>
          <cell r="J8">
            <v>6.9040022506986903E-2</v>
          </cell>
          <cell r="K8">
            <v>8.3998027505886252E-2</v>
          </cell>
          <cell r="L8">
            <v>0.1265</v>
          </cell>
          <cell r="M8">
            <v>0.12430999999999999</v>
          </cell>
          <cell r="N8">
            <v>0</v>
          </cell>
          <cell r="O8">
            <v>0</v>
          </cell>
          <cell r="P8">
            <v>0.126525</v>
          </cell>
          <cell r="Q8">
            <v>6.3262499999999999E-2</v>
          </cell>
        </row>
        <row r="9">
          <cell r="A9">
            <v>31047</v>
          </cell>
          <cell r="H9">
            <v>6.2454843800135933E-2</v>
          </cell>
          <cell r="I9">
            <v>7.2073255431490416E-2</v>
          </cell>
          <cell r="J9">
            <v>7.0534066507488766E-2</v>
          </cell>
          <cell r="K9">
            <v>8.3188078495889772E-2</v>
          </cell>
          <cell r="L9">
            <v>0.1137</v>
          </cell>
          <cell r="M9">
            <v>0.11513999999999999</v>
          </cell>
          <cell r="N9">
            <v>0</v>
          </cell>
          <cell r="O9">
            <v>0</v>
          </cell>
          <cell r="P9">
            <v>0.125475</v>
          </cell>
          <cell r="Q9">
            <v>6.2737500000000002E-2</v>
          </cell>
        </row>
        <row r="10">
          <cell r="A10">
            <v>31135</v>
          </cell>
          <cell r="H10">
            <v>6.3137834426143069E-2</v>
          </cell>
          <cell r="I10">
            <v>7.2118214728025612E-2</v>
          </cell>
          <cell r="J10">
            <v>7.0874121688557556E-2</v>
          </cell>
          <cell r="K10">
            <v>8.1388602860198472E-2</v>
          </cell>
          <cell r="L10">
            <v>0.1153</v>
          </cell>
          <cell r="M10">
            <v>0.11647</v>
          </cell>
          <cell r="N10">
            <v>0</v>
          </cell>
          <cell r="O10">
            <v>0</v>
          </cell>
          <cell r="P10">
            <v>0.12330000000000001</v>
          </cell>
          <cell r="Q10">
            <v>6.1650000000000003E-2</v>
          </cell>
        </row>
        <row r="11">
          <cell r="A11">
            <v>31226</v>
          </cell>
          <cell r="H11">
            <v>6.4423657977510013E-2</v>
          </cell>
          <cell r="I11">
            <v>7.3016388672855786E-2</v>
          </cell>
          <cell r="J11">
            <v>6.9988005114187513E-2</v>
          </cell>
          <cell r="K11">
            <v>8.1623984546743966E-2</v>
          </cell>
          <cell r="L11">
            <v>0.10189999999999999</v>
          </cell>
          <cell r="M11">
            <v>0.10179000000000001</v>
          </cell>
          <cell r="N11">
            <v>0</v>
          </cell>
          <cell r="O11">
            <v>0</v>
          </cell>
          <cell r="P11">
            <v>0.11434999999999999</v>
          </cell>
          <cell r="Q11">
            <v>5.7174999999999997E-2</v>
          </cell>
        </row>
        <row r="12">
          <cell r="A12">
            <v>31320</v>
          </cell>
          <cell r="H12">
            <v>7.6365661569246721E-2</v>
          </cell>
          <cell r="I12">
            <v>7.5426484061973276E-2</v>
          </cell>
          <cell r="J12">
            <v>6.7876480256194749E-2</v>
          </cell>
          <cell r="K12">
            <v>8.0371454434947406E-2</v>
          </cell>
          <cell r="L12">
            <v>0.1033</v>
          </cell>
          <cell r="M12">
            <v>0.10273</v>
          </cell>
          <cell r="N12">
            <v>0</v>
          </cell>
          <cell r="O12">
            <v>0</v>
          </cell>
          <cell r="P12">
            <v>0.10854999999999999</v>
          </cell>
          <cell r="Q12">
            <v>5.4274999999999997E-2</v>
          </cell>
        </row>
        <row r="13">
          <cell r="A13">
            <v>31412</v>
          </cell>
          <cell r="H13">
            <v>7.9259389246863099E-2</v>
          </cell>
          <cell r="I13">
            <v>7.5174024784776305E-2</v>
          </cell>
          <cell r="J13">
            <v>6.7084952126613043E-2</v>
          </cell>
          <cell r="K13">
            <v>7.8362114233890751E-2</v>
          </cell>
          <cell r="L13">
            <v>9.3100000000000002E-2</v>
          </cell>
          <cell r="M13">
            <v>8.9860000000000009E-2</v>
          </cell>
          <cell r="N13">
            <v>0</v>
          </cell>
          <cell r="O13">
            <v>0</v>
          </cell>
          <cell r="P13">
            <v>0.10340000000000001</v>
          </cell>
          <cell r="Q13">
            <v>5.1700000000000003E-2</v>
          </cell>
        </row>
        <row r="14">
          <cell r="A14">
            <v>31502</v>
          </cell>
          <cell r="H14">
            <v>8.1488279267488722E-2</v>
          </cell>
          <cell r="I14">
            <v>7.4167260692171583E-2</v>
          </cell>
          <cell r="J14">
            <v>6.7365515203159837E-2</v>
          </cell>
          <cell r="K14">
            <v>7.9846382853082432E-2</v>
          </cell>
          <cell r="L14">
            <v>8.3199999999999996E-2</v>
          </cell>
          <cell r="M14">
            <v>7.3440000000000005E-2</v>
          </cell>
          <cell r="N14">
            <v>0</v>
          </cell>
          <cell r="O14">
            <v>0</v>
          </cell>
          <cell r="P14">
            <v>9.5375000000000001E-2</v>
          </cell>
          <cell r="Q14">
            <v>4.7687500000000001E-2</v>
          </cell>
        </row>
        <row r="15">
          <cell r="A15">
            <v>31593</v>
          </cell>
          <cell r="H15">
            <v>8.1473576686734245E-2</v>
          </cell>
          <cell r="I15">
            <v>7.2757949868571897E-2</v>
          </cell>
          <cell r="J15">
            <v>6.6687344259268158E-2</v>
          </cell>
          <cell r="K15">
            <v>7.8823776403665419E-2</v>
          </cell>
          <cell r="L15">
            <v>8.3100000000000007E-2</v>
          </cell>
          <cell r="M15">
            <v>7.3209999999999997E-2</v>
          </cell>
          <cell r="N15">
            <v>0</v>
          </cell>
          <cell r="O15">
            <v>0</v>
          </cell>
          <cell r="P15">
            <v>9.0675000000000006E-2</v>
          </cell>
          <cell r="Q15">
            <v>4.5337500000000003E-2</v>
          </cell>
        </row>
        <row r="16">
          <cell r="A16">
            <v>31685</v>
          </cell>
          <cell r="H16">
            <v>7.2674390827472193E-2</v>
          </cell>
          <cell r="I16">
            <v>7.1759966015709525E-2</v>
          </cell>
          <cell r="J16">
            <v>6.36329549152089E-2</v>
          </cell>
          <cell r="K16">
            <v>7.812321091632167E-2</v>
          </cell>
          <cell r="L16">
            <v>7.9299999999999995E-2</v>
          </cell>
          <cell r="M16">
            <v>7.4209999999999998E-2</v>
          </cell>
          <cell r="N16">
            <v>0</v>
          </cell>
          <cell r="O16">
            <v>0</v>
          </cell>
          <cell r="P16">
            <v>8.4675E-2</v>
          </cell>
          <cell r="Q16">
            <v>4.23375E-2</v>
          </cell>
        </row>
        <row r="17">
          <cell r="A17">
            <v>31777</v>
          </cell>
          <cell r="H17">
            <v>6.5657144885998511E-2</v>
          </cell>
          <cell r="I17">
            <v>7.1903100897068015E-2</v>
          </cell>
          <cell r="J17">
            <v>6.3773846546388194E-2</v>
          </cell>
          <cell r="K17">
            <v>7.8252270569757046E-2</v>
          </cell>
          <cell r="L17">
            <v>7.7499999999999999E-2</v>
          </cell>
          <cell r="M17">
            <v>7.2230000000000003E-2</v>
          </cell>
          <cell r="N17">
            <v>0</v>
          </cell>
          <cell r="O17">
            <v>0</v>
          </cell>
          <cell r="P17">
            <v>8.0775E-2</v>
          </cell>
          <cell r="Q17">
            <v>4.03875E-2</v>
          </cell>
        </row>
        <row r="18">
          <cell r="A18">
            <v>31867</v>
          </cell>
          <cell r="H18">
            <v>6.6849594405623006E-2</v>
          </cell>
          <cell r="I18">
            <v>7.2037722944872692E-2</v>
          </cell>
          <cell r="J18">
            <v>6.1827429527923243E-2</v>
          </cell>
          <cell r="K18">
            <v>7.7486309066456385E-2</v>
          </cell>
          <cell r="L18">
            <v>7.8299999999999995E-2</v>
          </cell>
          <cell r="M18">
            <v>7.5369999999999993E-2</v>
          </cell>
          <cell r="N18">
            <v>0.12</v>
          </cell>
          <cell r="O18">
            <v>0.03</v>
          </cell>
          <cell r="P18">
            <v>7.9549999999999996E-2</v>
          </cell>
          <cell r="Q18">
            <v>5.4774999999999997E-2</v>
          </cell>
        </row>
        <row r="19">
          <cell r="A19">
            <v>31958</v>
          </cell>
          <cell r="H19">
            <v>6.3517604743309503E-2</v>
          </cell>
          <cell r="I19">
            <v>7.1317370280329265E-2</v>
          </cell>
          <cell r="J19">
            <v>5.9408843349708834E-2</v>
          </cell>
          <cell r="K19">
            <v>7.5479794598842256E-2</v>
          </cell>
          <cell r="L19">
            <v>8.6400000000000005E-2</v>
          </cell>
          <cell r="M19">
            <v>8.3670000000000008E-2</v>
          </cell>
          <cell r="N19">
            <v>0.12659999999999999</v>
          </cell>
          <cell r="O19">
            <v>6.1649999999999996E-2</v>
          </cell>
          <cell r="P19">
            <v>8.0375000000000002E-2</v>
          </cell>
          <cell r="Q19">
            <v>7.1012500000000006E-2</v>
          </cell>
        </row>
        <row r="20">
          <cell r="A20">
            <v>32050</v>
          </cell>
          <cell r="H20">
            <v>6.8790203482722329E-2</v>
          </cell>
          <cell r="I20">
            <v>7.1382391642417872E-2</v>
          </cell>
          <cell r="J20">
            <v>6.0229721034762734E-2</v>
          </cell>
          <cell r="K20">
            <v>7.4460912734191129E-2</v>
          </cell>
          <cell r="L20">
            <v>9.7599999999999992E-2</v>
          </cell>
          <cell r="M20">
            <v>9.5869999999999997E-2</v>
          </cell>
          <cell r="N20">
            <v>0.1361</v>
          </cell>
          <cell r="O20">
            <v>9.5674999999999996E-2</v>
          </cell>
          <cell r="P20">
            <v>8.4949999999999998E-2</v>
          </cell>
          <cell r="Q20">
            <v>9.031249999999999E-2</v>
          </cell>
        </row>
        <row r="21">
          <cell r="A21">
            <v>32142</v>
          </cell>
          <cell r="H21">
            <v>6.9717391835031575E-2</v>
          </cell>
          <cell r="I21">
            <v>7.1349002389954522E-2</v>
          </cell>
          <cell r="J21">
            <v>5.9239094778345755E-2</v>
          </cell>
          <cell r="K21">
            <v>7.3952066445958975E-2</v>
          </cell>
          <cell r="L21">
            <v>9.0800000000000006E-2</v>
          </cell>
          <cell r="M21">
            <v>8.8590000000000002E-2</v>
          </cell>
          <cell r="N21">
            <v>0.1391</v>
          </cell>
          <cell r="O21">
            <v>0.13045000000000001</v>
          </cell>
          <cell r="P21">
            <v>8.8274999999999992E-2</v>
          </cell>
          <cell r="Q21">
            <v>0.1093625</v>
          </cell>
        </row>
        <row r="22">
          <cell r="A22">
            <v>32233</v>
          </cell>
          <cell r="H22">
            <v>6.9622632336230506E-2</v>
          </cell>
          <cell r="I22">
            <v>7.0685948636593818E-2</v>
          </cell>
          <cell r="J22">
            <v>5.885566472916872E-2</v>
          </cell>
          <cell r="K22">
            <v>7.3501080410301303E-2</v>
          </cell>
          <cell r="L22">
            <v>8.7599999999999997E-2</v>
          </cell>
          <cell r="M22">
            <v>8.5419999999999996E-2</v>
          </cell>
          <cell r="N22">
            <v>0.13539999999999999</v>
          </cell>
          <cell r="O22">
            <v>0.1343</v>
          </cell>
          <cell r="P22">
            <v>9.06E-2</v>
          </cell>
          <cell r="Q22">
            <v>0.11244999999999999</v>
          </cell>
        </row>
        <row r="23">
          <cell r="A23">
            <v>32324</v>
          </cell>
          <cell r="H23">
            <v>7.1232983052567006E-2</v>
          </cell>
          <cell r="I23">
            <v>7.2108262023940606E-2</v>
          </cell>
          <cell r="J23">
            <v>6.0158738165595076E-2</v>
          </cell>
          <cell r="K23">
            <v>7.3183528218108015E-2</v>
          </cell>
          <cell r="L23">
            <v>9.01E-2</v>
          </cell>
          <cell r="M23">
            <v>8.8729999999999989E-2</v>
          </cell>
          <cell r="N23">
            <v>0.13650000000000001</v>
          </cell>
          <cell r="O23">
            <v>0.13677499999999998</v>
          </cell>
          <cell r="P23">
            <v>9.1525000000000009E-2</v>
          </cell>
          <cell r="Q23">
            <v>0.11415</v>
          </cell>
        </row>
        <row r="24">
          <cell r="A24">
            <v>32416</v>
          </cell>
          <cell r="H24">
            <v>6.7781072756428112E-2</v>
          </cell>
          <cell r="I24">
            <v>7.1715705729308882E-2</v>
          </cell>
          <cell r="J24">
            <v>5.9961755375151332E-2</v>
          </cell>
          <cell r="K24">
            <v>7.2017976637350878E-2</v>
          </cell>
          <cell r="L24">
            <v>9.2200000000000004E-2</v>
          </cell>
          <cell r="M24">
            <v>8.9349999999999999E-2</v>
          </cell>
          <cell r="N24">
            <v>0.13780000000000001</v>
          </cell>
          <cell r="O24">
            <v>0.13719999999999999</v>
          </cell>
          <cell r="P24">
            <v>9.0175000000000005E-2</v>
          </cell>
          <cell r="Q24">
            <v>0.1136875</v>
          </cell>
        </row>
        <row r="25">
          <cell r="A25">
            <v>32507</v>
          </cell>
          <cell r="H25">
            <v>6.9777252103996712E-2</v>
          </cell>
          <cell r="I25">
            <v>7.1497444198619503E-2</v>
          </cell>
          <cell r="J25">
            <v>5.9053893403710797E-2</v>
          </cell>
          <cell r="K25">
            <v>7.2403762488053081E-2</v>
          </cell>
          <cell r="L25">
            <v>9.6799999999999997E-2</v>
          </cell>
          <cell r="M25">
            <v>9.1370000000000007E-2</v>
          </cell>
          <cell r="N25">
            <v>0.13970000000000002</v>
          </cell>
          <cell r="O25">
            <v>0.13735000000000003</v>
          </cell>
          <cell r="P25">
            <v>9.1675000000000006E-2</v>
          </cell>
          <cell r="Q25">
            <v>0.11451250000000002</v>
          </cell>
        </row>
        <row r="26">
          <cell r="A26">
            <v>32598</v>
          </cell>
          <cell r="H26">
            <v>7.1045458405446044E-2</v>
          </cell>
          <cell r="I26">
            <v>7.30524438247587E-2</v>
          </cell>
          <cell r="J26">
            <v>6.1465805508162184E-2</v>
          </cell>
          <cell r="K26">
            <v>7.1280462124587746E-2</v>
          </cell>
          <cell r="L26">
            <v>0.10001041000000001</v>
          </cell>
          <cell r="M26">
            <v>9.2749999999999999E-2</v>
          </cell>
          <cell r="N26">
            <v>0.1452</v>
          </cell>
          <cell r="O26">
            <v>0.13980000000000001</v>
          </cell>
          <cell r="P26">
            <v>9.4777602500000002E-2</v>
          </cell>
          <cell r="Q26">
            <v>0.11728880125</v>
          </cell>
        </row>
        <row r="27">
          <cell r="A27">
            <v>32689</v>
          </cell>
          <cell r="H27">
            <v>7.0730512203414309E-2</v>
          </cell>
          <cell r="I27">
            <v>7.1752860174703365E-2</v>
          </cell>
          <cell r="J27">
            <v>6.0414163750619185E-2</v>
          </cell>
          <cell r="K27">
            <v>7.0035147495322123E-2</v>
          </cell>
          <cell r="L27">
            <v>8.7675740000000002E-2</v>
          </cell>
          <cell r="M27">
            <v>8.0769999999999995E-2</v>
          </cell>
          <cell r="N27">
            <v>0.14180000000000001</v>
          </cell>
          <cell r="O27">
            <v>0.141125</v>
          </cell>
          <cell r="P27">
            <v>9.4171537499999999E-2</v>
          </cell>
          <cell r="Q27">
            <v>0.11764826875000001</v>
          </cell>
        </row>
        <row r="28">
          <cell r="A28">
            <v>32780</v>
          </cell>
          <cell r="H28">
            <v>7.0382478875199828E-2</v>
          </cell>
          <cell r="I28">
            <v>7.0373716051921442E-2</v>
          </cell>
          <cell r="J28">
            <v>6.1556203351204236E-2</v>
          </cell>
          <cell r="K28">
            <v>6.7959022021184423E-2</v>
          </cell>
          <cell r="L28">
            <v>9.0043719999999994E-2</v>
          </cell>
          <cell r="M28">
            <v>8.2859999999999989E-2</v>
          </cell>
          <cell r="N28">
            <v>0.14960000000000001</v>
          </cell>
          <cell r="O28">
            <v>0.14407500000000001</v>
          </cell>
          <cell r="P28">
            <v>9.3632467499999997E-2</v>
          </cell>
          <cell r="Q28">
            <v>0.11885373375</v>
          </cell>
        </row>
        <row r="29">
          <cell r="A29">
            <v>32871</v>
          </cell>
          <cell r="H29">
            <v>6.9467710420227771E-2</v>
          </cell>
          <cell r="I29">
            <v>6.820392222747404E-2</v>
          </cell>
          <cell r="J29">
            <v>6.3236104575222815E-2</v>
          </cell>
          <cell r="K29">
            <v>6.5523892377868265E-2</v>
          </cell>
          <cell r="L29">
            <v>8.6168720000000004E-2</v>
          </cell>
          <cell r="M29">
            <v>7.9350000000000004E-2</v>
          </cell>
          <cell r="N29">
            <v>0.16079999999999997</v>
          </cell>
          <cell r="O29">
            <v>0.14935000000000001</v>
          </cell>
          <cell r="P29">
            <v>9.0974647500000005E-2</v>
          </cell>
          <cell r="Q29">
            <v>0.12016232375000001</v>
          </cell>
        </row>
        <row r="30">
          <cell r="A30">
            <v>32962</v>
          </cell>
          <cell r="H30">
            <v>6.8671758845727127E-2</v>
          </cell>
          <cell r="I30">
            <v>6.8465250531374922E-2</v>
          </cell>
          <cell r="J30">
            <v>6.1719889904003927E-2</v>
          </cell>
          <cell r="K30">
            <v>6.4687618021771018E-2</v>
          </cell>
          <cell r="L30">
            <v>9.2497529999999994E-2</v>
          </cell>
          <cell r="M30">
            <v>8.6279999999999996E-2</v>
          </cell>
          <cell r="N30">
            <v>0.16950001000000001</v>
          </cell>
          <cell r="O30">
            <v>0.15542500249999999</v>
          </cell>
          <cell r="P30">
            <v>8.9096427500000006E-2</v>
          </cell>
          <cell r="Q30">
            <v>0.12226071499999999</v>
          </cell>
        </row>
        <row r="31">
          <cell r="A31">
            <v>33053</v>
          </cell>
          <cell r="H31">
            <v>7.0513570656741492E-2</v>
          </cell>
          <cell r="I31">
            <v>6.8842072954624564E-2</v>
          </cell>
          <cell r="J31">
            <v>6.1972353841462047E-2</v>
          </cell>
          <cell r="K31">
            <v>6.5715521119260933E-2</v>
          </cell>
          <cell r="L31">
            <v>8.9569270000000006E-2</v>
          </cell>
          <cell r="M31">
            <v>8.4120000000000014E-2</v>
          </cell>
          <cell r="N31">
            <v>0.16920000000000002</v>
          </cell>
          <cell r="O31">
            <v>0.16227500250000002</v>
          </cell>
          <cell r="P31">
            <v>8.956981E-2</v>
          </cell>
          <cell r="Q31">
            <v>0.12592240625000001</v>
          </cell>
        </row>
        <row r="32">
          <cell r="A32">
            <v>33144</v>
          </cell>
          <cell r="H32">
            <v>7.0354027944550104E-2</v>
          </cell>
          <cell r="I32">
            <v>7.035921847994521E-2</v>
          </cell>
          <cell r="J32">
            <v>6.1158066808596784E-2</v>
          </cell>
          <cell r="K32">
            <v>6.9444697435083885E-2</v>
          </cell>
          <cell r="L32">
            <v>9.1300000000000006E-2</v>
          </cell>
          <cell r="M32">
            <v>8.795E-2</v>
          </cell>
          <cell r="N32">
            <v>0.19629999000000001</v>
          </cell>
          <cell r="O32">
            <v>0.17394999999999999</v>
          </cell>
          <cell r="P32">
            <v>8.9883879999999999E-2</v>
          </cell>
          <cell r="Q32">
            <v>0.13191693999999998</v>
          </cell>
        </row>
        <row r="33">
          <cell r="A33">
            <v>33238</v>
          </cell>
          <cell r="H33">
            <v>7.0360048601806099E-2</v>
          </cell>
          <cell r="I33">
            <v>7.3167066016276983E-2</v>
          </cell>
          <cell r="J33">
            <v>6.1577025994016807E-2</v>
          </cell>
          <cell r="K33">
            <v>7.1962093218631409E-2</v>
          </cell>
          <cell r="L33">
            <v>8.5199999999999998E-2</v>
          </cell>
          <cell r="M33">
            <v>8.0670000000000006E-2</v>
          </cell>
          <cell r="N33">
            <v>0.20940001</v>
          </cell>
          <cell r="O33">
            <v>0.1861000025</v>
          </cell>
          <cell r="P33">
            <v>8.9641700000000005E-2</v>
          </cell>
          <cell r="Q33">
            <v>0.13787085125000001</v>
          </cell>
        </row>
        <row r="34">
          <cell r="A34">
            <v>33326</v>
          </cell>
          <cell r="H34">
            <v>6.9766693527261309E-2</v>
          </cell>
          <cell r="I34">
            <v>7.2886152640818297E-2</v>
          </cell>
          <cell r="J34">
            <v>6.2576700257599843E-2</v>
          </cell>
          <cell r="K34">
            <v>7.2474756077323454E-2</v>
          </cell>
          <cell r="L34">
            <v>8.3400000000000002E-2</v>
          </cell>
          <cell r="M34">
            <v>8.0610000000000001E-2</v>
          </cell>
          <cell r="N34">
            <v>0.16</v>
          </cell>
          <cell r="O34">
            <v>0.183725</v>
          </cell>
          <cell r="P34">
            <v>8.7367317500000014E-2</v>
          </cell>
          <cell r="Q34">
            <v>0.13554615875000001</v>
          </cell>
        </row>
        <row r="35">
          <cell r="A35">
            <v>33417</v>
          </cell>
          <cell r="H35">
            <v>6.9470690207495328E-2</v>
          </cell>
          <cell r="I35">
            <v>7.5085239346653787E-2</v>
          </cell>
          <cell r="J35">
            <v>6.3881944375605015E-2</v>
          </cell>
          <cell r="K35">
            <v>7.3075548559363088E-2</v>
          </cell>
          <cell r="L35">
            <v>8.4000000000000005E-2</v>
          </cell>
          <cell r="M35">
            <v>8.227000000000001E-2</v>
          </cell>
          <cell r="N35">
            <v>0.1454</v>
          </cell>
          <cell r="O35">
            <v>0.17777499999999999</v>
          </cell>
          <cell r="P35">
            <v>8.597500000000001E-2</v>
          </cell>
          <cell r="Q35">
            <v>0.13187499999999999</v>
          </cell>
        </row>
        <row r="36">
          <cell r="A36">
            <v>33511</v>
          </cell>
          <cell r="H36">
            <v>7.0907593483450104E-2</v>
          </cell>
          <cell r="I36">
            <v>7.6997593713235404E-2</v>
          </cell>
          <cell r="J36">
            <v>6.7581791523994614E-2</v>
          </cell>
          <cell r="K36">
            <v>7.3942425305568799E-2</v>
          </cell>
          <cell r="L36">
            <v>7.5999999999999998E-2</v>
          </cell>
          <cell r="M36">
            <v>7.4450000000000002E-2</v>
          </cell>
          <cell r="N36">
            <v>0.13639999999999999</v>
          </cell>
          <cell r="O36">
            <v>0.16280000249999999</v>
          </cell>
          <cell r="P36">
            <v>8.2150000000000001E-2</v>
          </cell>
          <cell r="Q36">
            <v>0.12247500124999999</v>
          </cell>
        </row>
        <row r="37">
          <cell r="A37">
            <v>33603</v>
          </cell>
          <cell r="H37">
            <v>7.3704123057571846E-2</v>
          </cell>
          <cell r="I37">
            <v>7.7946843494957868E-2</v>
          </cell>
          <cell r="J37">
            <v>7.0413379717762042E-2</v>
          </cell>
          <cell r="K37">
            <v>7.6556811389325269E-2</v>
          </cell>
          <cell r="L37">
            <v>6.7000000000000004E-2</v>
          </cell>
          <cell r="M37">
            <v>6.6989999999999994E-2</v>
          </cell>
          <cell r="N37">
            <v>0.13369999999999999</v>
          </cell>
          <cell r="O37">
            <v>0.14387499999999998</v>
          </cell>
          <cell r="P37">
            <v>7.7600000000000002E-2</v>
          </cell>
          <cell r="Q37">
            <v>0.11073749999999999</v>
          </cell>
        </row>
        <row r="38">
          <cell r="A38">
            <v>33694</v>
          </cell>
          <cell r="H38">
            <v>7.4919969862616967E-2</v>
          </cell>
          <cell r="I38">
            <v>7.9341116098111591E-2</v>
          </cell>
          <cell r="J38">
            <v>7.749453231907312E-2</v>
          </cell>
          <cell r="K38">
            <v>7.7752340279250487E-2</v>
          </cell>
          <cell r="L38">
            <v>7.4793020000000002E-2</v>
          </cell>
          <cell r="M38">
            <v>7.528E-2</v>
          </cell>
          <cell r="N38">
            <v>0.1128</v>
          </cell>
          <cell r="O38">
            <v>0.132075</v>
          </cell>
          <cell r="P38">
            <v>7.5448255000000006E-2</v>
          </cell>
          <cell r="Q38">
            <v>0.10376162750000001</v>
          </cell>
        </row>
        <row r="39">
          <cell r="A39">
            <v>33785</v>
          </cell>
          <cell r="H39">
            <v>7.7528190946396403E-2</v>
          </cell>
          <cell r="I39">
            <v>7.826419333298637E-2</v>
          </cell>
          <cell r="J39">
            <v>8.1337424815832365E-2</v>
          </cell>
          <cell r="K39">
            <v>8.1068986937404802E-2</v>
          </cell>
          <cell r="L39">
            <v>6.8683919999999996E-2</v>
          </cell>
          <cell r="M39">
            <v>7.1210000000000009E-2</v>
          </cell>
          <cell r="N39">
            <v>0.1162</v>
          </cell>
          <cell r="O39">
            <v>0.124775</v>
          </cell>
          <cell r="P39">
            <v>7.1619235000000003E-2</v>
          </cell>
          <cell r="Q39">
            <v>9.81971175E-2</v>
          </cell>
        </row>
        <row r="40">
          <cell r="A40">
            <v>33877</v>
          </cell>
          <cell r="H40">
            <v>7.9533141873274468E-2</v>
          </cell>
          <cell r="I40">
            <v>7.9549467323101974E-2</v>
          </cell>
          <cell r="J40">
            <v>8.1995384914725952E-2</v>
          </cell>
          <cell r="K40">
            <v>8.2181473674871108E-2</v>
          </cell>
          <cell r="L40">
            <v>6.1857969999999998E-2</v>
          </cell>
          <cell r="M40">
            <v>6.3539999999999999E-2</v>
          </cell>
          <cell r="N40">
            <v>0.10687281999999999</v>
          </cell>
          <cell r="O40">
            <v>0.117393205</v>
          </cell>
          <cell r="P40">
            <v>6.8083727499999996E-2</v>
          </cell>
          <cell r="Q40">
            <v>9.2738466249999998E-2</v>
          </cell>
        </row>
        <row r="41">
          <cell r="A41">
            <v>33969</v>
          </cell>
          <cell r="H41">
            <v>8.1837314894198626E-2</v>
          </cell>
          <cell r="I41">
            <v>8.0630813066882051E-2</v>
          </cell>
          <cell r="J41">
            <v>8.4173979307937796E-2</v>
          </cell>
          <cell r="K41">
            <v>8.2193102083216826E-2</v>
          </cell>
          <cell r="L41">
            <v>6.6386960000000009E-2</v>
          </cell>
          <cell r="M41">
            <v>6.6860000000000003E-2</v>
          </cell>
          <cell r="N41">
            <v>0.10857196</v>
          </cell>
          <cell r="O41">
            <v>0.111111195</v>
          </cell>
          <cell r="P41">
            <v>6.7930467499999994E-2</v>
          </cell>
          <cell r="Q41">
            <v>8.9520831249999988E-2</v>
          </cell>
        </row>
        <row r="42">
          <cell r="A42">
            <v>34059</v>
          </cell>
          <cell r="H42">
            <v>8.478185331721938E-2</v>
          </cell>
          <cell r="I42">
            <v>8.2827350331099808E-2</v>
          </cell>
          <cell r="J42">
            <v>8.3148766692351356E-2</v>
          </cell>
          <cell r="K42">
            <v>8.4259987690093546E-2</v>
          </cell>
          <cell r="L42">
            <v>6.0021789999999998E-2</v>
          </cell>
          <cell r="M42">
            <v>6.0240000000000002E-2</v>
          </cell>
          <cell r="N42">
            <v>9.3011400000000008E-2</v>
          </cell>
          <cell r="O42">
            <v>0.106164045</v>
          </cell>
          <cell r="P42">
            <v>6.4237660000000002E-2</v>
          </cell>
          <cell r="Q42">
            <v>8.5200852500000007E-2</v>
          </cell>
        </row>
        <row r="43">
          <cell r="A43">
            <v>34150</v>
          </cell>
          <cell r="H43">
            <v>8.6373353377325324E-2</v>
          </cell>
          <cell r="I43">
            <v>8.5649538426569513E-2</v>
          </cell>
          <cell r="J43">
            <v>8.5460021719716006E-2</v>
          </cell>
          <cell r="K43">
            <v>8.6347205396331769E-2</v>
          </cell>
          <cell r="L43">
            <v>5.7824489999999999E-2</v>
          </cell>
          <cell r="M43">
            <v>5.7759999999999999E-2</v>
          </cell>
          <cell r="N43">
            <v>8.7846790000000008E-2</v>
          </cell>
          <cell r="O43">
            <v>9.9075742500000008E-2</v>
          </cell>
          <cell r="P43">
            <v>6.1522802500000001E-2</v>
          </cell>
          <cell r="Q43">
            <v>8.0299272500000005E-2</v>
          </cell>
        </row>
        <row r="44">
          <cell r="A44">
            <v>34242</v>
          </cell>
          <cell r="H44">
            <v>8.602374566748823E-2</v>
          </cell>
          <cell r="I44">
            <v>8.7258723170909075E-2</v>
          </cell>
          <cell r="J44">
            <v>9.0328504158008915E-2</v>
          </cell>
          <cell r="K44">
            <v>8.6558659192860321E-2</v>
          </cell>
          <cell r="L44">
            <v>5.5599819999999994E-2</v>
          </cell>
          <cell r="M44">
            <v>5.382E-2</v>
          </cell>
          <cell r="N44">
            <v>9.2355719999999988E-2</v>
          </cell>
          <cell r="O44">
            <v>9.5446467499999993E-2</v>
          </cell>
          <cell r="P44">
            <v>5.9958265000000004E-2</v>
          </cell>
          <cell r="Q44">
            <v>7.7702366250000002E-2</v>
          </cell>
        </row>
        <row r="45">
          <cell r="A45">
            <v>34334</v>
          </cell>
          <cell r="D45">
            <v>8.9601972888767686E-2</v>
          </cell>
          <cell r="E45">
            <v>8.846689064076628E-2</v>
          </cell>
          <cell r="F45">
            <v>9.1911880995796516E-2</v>
          </cell>
          <cell r="G45">
            <v>8.1469499064832834E-2</v>
          </cell>
          <cell r="H45">
            <v>8.6832083861443435E-2</v>
          </cell>
          <cell r="I45">
            <v>8.843847648327996E-2</v>
          </cell>
          <cell r="J45">
            <v>9.2238091143135914E-2</v>
          </cell>
          <cell r="K45">
            <v>8.6957287868611455E-2</v>
          </cell>
          <cell r="L45">
            <v>5.820823E-2</v>
          </cell>
          <cell r="M45">
            <v>5.7940000000000005E-2</v>
          </cell>
          <cell r="N45">
            <v>9.0681949999999997E-2</v>
          </cell>
          <cell r="O45">
            <v>9.0973965000000004E-2</v>
          </cell>
          <cell r="P45">
            <v>5.7913582499999998E-2</v>
          </cell>
          <cell r="Q45">
            <v>7.4443773749999997E-2</v>
          </cell>
          <cell r="R45">
            <v>7.4445089999999992E-2</v>
          </cell>
        </row>
        <row r="46">
          <cell r="A46">
            <v>34424</v>
          </cell>
          <cell r="B46">
            <v>-1</v>
          </cell>
          <cell r="D46">
            <v>8.5014238609516152E-2</v>
          </cell>
          <cell r="E46">
            <v>9.1283653736907777E-2</v>
          </cell>
          <cell r="F46">
            <v>8.7089301004850864E-2</v>
          </cell>
          <cell r="G46">
            <v>8.2275798873471723E-2</v>
          </cell>
          <cell r="H46">
            <v>8.6542120523778771E-2</v>
          </cell>
          <cell r="I46">
            <v>8.9591124934393251E-2</v>
          </cell>
          <cell r="J46">
            <v>9.1712490263012134E-2</v>
          </cell>
          <cell r="K46">
            <v>8.5718598644683536E-2</v>
          </cell>
          <cell r="L46">
            <v>6.7556270000000002E-2</v>
          </cell>
          <cell r="M46">
            <v>6.7379999999999995E-2</v>
          </cell>
          <cell r="N46">
            <v>9.9184350000000004E-2</v>
          </cell>
          <cell r="O46">
            <v>9.2517202500000006E-2</v>
          </cell>
          <cell r="P46">
            <v>5.97972025E-2</v>
          </cell>
          <cell r="Q46">
            <v>7.6157202500000007E-2</v>
          </cell>
          <cell r="R46">
            <v>8.3370310000000003E-2</v>
          </cell>
          <cell r="S46">
            <v>5.9225E-2</v>
          </cell>
        </row>
        <row r="47">
          <cell r="A47">
            <v>34515</v>
          </cell>
          <cell r="B47">
            <v>-1</v>
          </cell>
          <cell r="D47">
            <v>8.1842915534968863E-2</v>
          </cell>
          <cell r="E47">
            <v>9.1395519517597876E-2</v>
          </cell>
          <cell r="F47">
            <v>9.7692915305988906E-2</v>
          </cell>
          <cell r="G47">
            <v>8.4268920772855457E-2</v>
          </cell>
          <cell r="H47">
            <v>8.4854875989261294E-2</v>
          </cell>
          <cell r="I47">
            <v>9.0492636402640866E-2</v>
          </cell>
          <cell r="J47">
            <v>9.2947564303970512E-2</v>
          </cell>
          <cell r="K47">
            <v>8.2562504973488118E-2</v>
          </cell>
          <cell r="L47">
            <v>7.4058830000000006E-2</v>
          </cell>
          <cell r="M47">
            <v>7.3200000000000001E-2</v>
          </cell>
          <cell r="N47">
            <v>0.10450709</v>
          </cell>
          <cell r="O47">
            <v>9.6682277499999997E-2</v>
          </cell>
          <cell r="P47">
            <v>6.3855787499999997E-2</v>
          </cell>
          <cell r="Q47">
            <v>8.0269032500000004E-2</v>
          </cell>
          <cell r="R47">
            <v>8.9282959999999995E-2</v>
          </cell>
          <cell r="S47">
            <v>6.3085000000000002E-2</v>
          </cell>
        </row>
        <row r="48">
          <cell r="A48">
            <v>34607</v>
          </cell>
          <cell r="B48">
            <v>-1</v>
          </cell>
          <cell r="D48">
            <v>8.1433056118342603E-2</v>
          </cell>
          <cell r="E48">
            <v>9.3080443155858061E-2</v>
          </cell>
          <cell r="F48">
            <v>9.391361582090875E-2</v>
          </cell>
          <cell r="G48">
            <v>8.1329113159708158E-2</v>
          </cell>
          <cell r="H48">
            <v>8.4473045787898826E-2</v>
          </cell>
          <cell r="I48">
            <v>9.1056626762782505E-2</v>
          </cell>
          <cell r="J48">
            <v>9.2651928281886259E-2</v>
          </cell>
          <cell r="K48">
            <v>8.2335832967717043E-2</v>
          </cell>
          <cell r="L48">
            <v>7.6821219999999996E-2</v>
          </cell>
          <cell r="M48">
            <v>7.603E-2</v>
          </cell>
          <cell r="N48">
            <v>0.10641302</v>
          </cell>
          <cell r="O48">
            <v>0.10019660249999998</v>
          </cell>
          <cell r="P48">
            <v>6.9161137499999997E-2</v>
          </cell>
          <cell r="Q48">
            <v>8.4678869999999989E-2</v>
          </cell>
          <cell r="R48">
            <v>9.1617119999999996E-2</v>
          </cell>
          <cell r="S48">
            <v>6.863749999999999E-2</v>
          </cell>
        </row>
        <row r="49">
          <cell r="A49">
            <v>34698</v>
          </cell>
          <cell r="B49">
            <v>-1</v>
          </cell>
          <cell r="D49">
            <v>8.843666745982888E-2</v>
          </cell>
          <cell r="E49">
            <v>9.5135666593795229E-2</v>
          </cell>
          <cell r="F49">
            <v>9.1312184938646859E-2</v>
          </cell>
          <cell r="G49">
            <v>8.3808871789704517E-2</v>
          </cell>
          <cell r="H49">
            <v>8.4181719430664118E-2</v>
          </cell>
          <cell r="I49">
            <v>9.2723820751039743E-2</v>
          </cell>
          <cell r="J49">
            <v>9.2502004267598845E-2</v>
          </cell>
          <cell r="K49">
            <v>8.292067614893496E-2</v>
          </cell>
          <cell r="L49">
            <v>8.2131930000000006E-2</v>
          </cell>
          <cell r="M49">
            <v>7.8219999999999998E-2</v>
          </cell>
          <cell r="N49">
            <v>0.11279984000000001</v>
          </cell>
          <cell r="O49">
            <v>0.105726075</v>
          </cell>
          <cell r="P49">
            <v>7.5142062499999995E-2</v>
          </cell>
          <cell r="Q49">
            <v>9.0434068749999999E-2</v>
          </cell>
          <cell r="R49">
            <v>9.7465885000000002E-2</v>
          </cell>
          <cell r="S49">
            <v>7.3707499999999995E-2</v>
          </cell>
        </row>
        <row r="50">
          <cell r="A50">
            <v>34789</v>
          </cell>
          <cell r="B50">
            <v>-1</v>
          </cell>
          <cell r="D50">
            <v>8.7766110312747433E-2</v>
          </cell>
          <cell r="E50">
            <v>9.5381221596179747E-2</v>
          </cell>
          <cell r="F50">
            <v>9.6758236047897378E-2</v>
          </cell>
          <cell r="G50">
            <v>8.9572689698619576E-2</v>
          </cell>
          <cell r="H50">
            <v>8.4869687356471948E-2</v>
          </cell>
          <cell r="I50">
            <v>9.3748212715857732E-2</v>
          </cell>
          <cell r="J50">
            <v>9.491923802836047E-2</v>
          </cell>
          <cell r="K50">
            <v>8.4744898855221934E-2</v>
          </cell>
          <cell r="L50">
            <v>7.5123889999999999E-2</v>
          </cell>
          <cell r="M50">
            <v>7.1959999999999996E-2</v>
          </cell>
          <cell r="N50">
            <v>0.10856937</v>
          </cell>
          <cell r="O50">
            <v>0.10807232999999999</v>
          </cell>
          <cell r="P50">
            <v>7.7033967499999995E-2</v>
          </cell>
          <cell r="Q50">
            <v>9.2553148749999994E-2</v>
          </cell>
          <cell r="R50">
            <v>9.1846629999999999E-2</v>
          </cell>
          <cell r="S50">
            <v>7.4852499999999988E-2</v>
          </cell>
        </row>
        <row r="51">
          <cell r="A51">
            <v>34880</v>
          </cell>
          <cell r="B51">
            <v>-1</v>
          </cell>
          <cell r="D51">
            <v>8.8244054747521145E-2</v>
          </cell>
          <cell r="E51">
            <v>9.9440541687330228E-2</v>
          </cell>
          <cell r="F51">
            <v>9.7718218639667148E-2</v>
          </cell>
          <cell r="G51">
            <v>0.10072879337469179</v>
          </cell>
          <cell r="H51">
            <v>8.6469972159610026E-2</v>
          </cell>
          <cell r="I51">
            <v>9.575946825829082E-2</v>
          </cell>
          <cell r="J51">
            <v>9.4925563861780027E-2</v>
          </cell>
          <cell r="K51">
            <v>8.885986700568102E-2</v>
          </cell>
          <cell r="L51">
            <v>6.6145720000000005E-2</v>
          </cell>
          <cell r="M51">
            <v>6.2030000000000002E-2</v>
          </cell>
          <cell r="N51">
            <v>0.10015784</v>
          </cell>
          <cell r="O51">
            <v>0.1069850175</v>
          </cell>
          <cell r="P51">
            <v>7.5055689999999994E-2</v>
          </cell>
          <cell r="Q51">
            <v>9.1020353750000005E-2</v>
          </cell>
          <cell r="R51">
            <v>8.3151780000000008E-2</v>
          </cell>
          <cell r="S51">
            <v>7.2059999999999999E-2</v>
          </cell>
        </row>
        <row r="52">
          <cell r="A52">
            <v>34971</v>
          </cell>
          <cell r="B52">
            <v>-1</v>
          </cell>
          <cell r="D52">
            <v>8.920693010130798E-2</v>
          </cell>
          <cell r="E52">
            <v>9.8050121147384234E-2</v>
          </cell>
          <cell r="F52">
            <v>9.0970462462901788E-2</v>
          </cell>
          <cell r="G52">
            <v>9.0290164543389284E-2</v>
          </cell>
          <cell r="H52">
            <v>8.8413440655351366E-2</v>
          </cell>
          <cell r="I52">
            <v>9.7001887756172356E-2</v>
          </cell>
          <cell r="J52">
            <v>9.4189775522278293E-2</v>
          </cell>
          <cell r="K52">
            <v>9.1100129851601291E-2</v>
          </cell>
          <cell r="L52">
            <v>6.5856890000000001E-2</v>
          </cell>
          <cell r="M52">
            <v>6.1820000000000007E-2</v>
          </cell>
          <cell r="N52">
            <v>9.9983380000000011E-2</v>
          </cell>
          <cell r="O52">
            <v>0.10537760750000001</v>
          </cell>
          <cell r="P52">
            <v>7.2314607500000003E-2</v>
          </cell>
          <cell r="Q52">
            <v>8.8846107500000007E-2</v>
          </cell>
          <cell r="R52">
            <v>8.2920135000000006E-2</v>
          </cell>
          <cell r="S52">
            <v>6.8507499999999999E-2</v>
          </cell>
        </row>
        <row r="53">
          <cell r="A53">
            <v>35062</v>
          </cell>
          <cell r="B53">
            <v>-1</v>
          </cell>
          <cell r="D53">
            <v>8.7611682875726293E-2</v>
          </cell>
          <cell r="E53">
            <v>9.5121026145336629E-2</v>
          </cell>
          <cell r="F53">
            <v>9.0278285181563375E-2</v>
          </cell>
          <cell r="G53">
            <v>9.1252270834034852E-2</v>
          </cell>
          <cell r="H53">
            <v>8.8207194509325709E-2</v>
          </cell>
          <cell r="I53">
            <v>9.6998227644057702E-2</v>
          </cell>
          <cell r="J53">
            <v>9.3931300583007429E-2</v>
          </cell>
          <cell r="K53">
            <v>9.2960979612683875E-2</v>
          </cell>
          <cell r="L53">
            <v>6.0080580000000001E-2</v>
          </cell>
          <cell r="M53">
            <v>5.5719999999999999E-2</v>
          </cell>
          <cell r="N53">
            <v>9.8390629999999993E-2</v>
          </cell>
          <cell r="O53">
            <v>0.101775305</v>
          </cell>
          <cell r="P53">
            <v>6.6801769999999996E-2</v>
          </cell>
          <cell r="Q53">
            <v>8.4288537499999996E-2</v>
          </cell>
          <cell r="R53">
            <v>7.9235605000000001E-2</v>
          </cell>
          <cell r="S53">
            <v>6.2882500000000008E-2</v>
          </cell>
        </row>
        <row r="54">
          <cell r="A54">
            <v>35153</v>
          </cell>
          <cell r="B54">
            <v>-1</v>
          </cell>
          <cell r="D54">
            <v>7.9628021867713006E-2</v>
          </cell>
          <cell r="E54">
            <v>9.5297555677447743E-2</v>
          </cell>
          <cell r="F54">
            <v>9.0238809109954451E-2</v>
          </cell>
          <cell r="G54">
            <v>8.8929182347598959E-2</v>
          </cell>
          <cell r="H54">
            <v>8.6172672398067113E-2</v>
          </cell>
          <cell r="I54">
            <v>9.6977311164374705E-2</v>
          </cell>
          <cell r="J54">
            <v>9.2301443848521694E-2</v>
          </cell>
          <cell r="K54">
            <v>9.2800102774928714E-2</v>
          </cell>
          <cell r="L54">
            <v>6.6963519999999999E-2</v>
          </cell>
          <cell r="M54">
            <v>6.3269999999999993E-2</v>
          </cell>
          <cell r="N54">
            <v>9.8417489999999996E-2</v>
          </cell>
          <cell r="O54">
            <v>9.9237334999999996E-2</v>
          </cell>
          <cell r="P54">
            <v>6.4761677500000003E-2</v>
          </cell>
          <cell r="Q54">
            <v>8.1999506249999993E-2</v>
          </cell>
          <cell r="R54">
            <v>8.2690504999999997E-2</v>
          </cell>
          <cell r="S54">
            <v>6.071E-2</v>
          </cell>
        </row>
        <row r="55">
          <cell r="A55">
            <v>35244</v>
          </cell>
          <cell r="B55">
            <v>-1</v>
          </cell>
          <cell r="D55">
            <v>8.5777714796206855E-2</v>
          </cell>
          <cell r="E55">
            <v>9.3490125352567122E-2</v>
          </cell>
          <cell r="F55">
            <v>9.4354122050613443E-2</v>
          </cell>
          <cell r="G55">
            <v>9.1848486383627845E-2</v>
          </cell>
          <cell r="H55">
            <v>8.555608741023854E-2</v>
          </cell>
          <cell r="I55">
            <v>9.5489707080683925E-2</v>
          </cell>
          <cell r="J55">
            <v>9.1460419701258261E-2</v>
          </cell>
          <cell r="K55">
            <v>9.0580026027162738E-2</v>
          </cell>
          <cell r="L55">
            <v>6.9517549999999997E-2</v>
          </cell>
          <cell r="M55">
            <v>6.7110000000000003E-2</v>
          </cell>
          <cell r="N55">
            <v>0.10011394</v>
          </cell>
          <cell r="O55">
            <v>9.922636E-2</v>
          </cell>
          <cell r="P55">
            <v>6.5604634999999994E-2</v>
          </cell>
          <cell r="Q55">
            <v>8.241549749999999E-2</v>
          </cell>
          <cell r="R55">
            <v>8.4815744999999998E-2</v>
          </cell>
          <cell r="S55">
            <v>6.198E-2</v>
          </cell>
        </row>
        <row r="56">
          <cell r="A56">
            <v>35338</v>
          </cell>
          <cell r="B56">
            <v>-1</v>
          </cell>
          <cell r="D56">
            <v>8.6049749380634408E-2</v>
          </cell>
          <cell r="E56">
            <v>9.32781080446283E-2</v>
          </cell>
          <cell r="F56">
            <v>9.0058725548023952E-2</v>
          </cell>
          <cell r="G56">
            <v>8.5282149116227043E-2</v>
          </cell>
          <cell r="H56">
            <v>8.4766792230070151E-2</v>
          </cell>
          <cell r="I56">
            <v>9.4296703804994941E-2</v>
          </cell>
          <cell r="J56">
            <v>9.1232485472538816E-2</v>
          </cell>
          <cell r="K56">
            <v>8.9328022170372182E-2</v>
          </cell>
          <cell r="L56">
            <v>6.9446939999999999E-2</v>
          </cell>
          <cell r="M56">
            <v>6.7030000000000006E-2</v>
          </cell>
          <cell r="N56">
            <v>9.7446439999999995E-2</v>
          </cell>
          <cell r="O56">
            <v>9.8592125000000003E-2</v>
          </cell>
          <cell r="P56">
            <v>6.6502147499999997E-2</v>
          </cell>
          <cell r="Q56">
            <v>8.254713625E-2</v>
          </cell>
          <cell r="R56">
            <v>8.344668999999999E-2</v>
          </cell>
          <cell r="S56">
            <v>6.3282499999999992E-2</v>
          </cell>
        </row>
        <row r="57">
          <cell r="A57">
            <v>35430</v>
          </cell>
          <cell r="B57">
            <v>-1</v>
          </cell>
          <cell r="D57">
            <v>8.755192829067597E-2</v>
          </cell>
          <cell r="E57">
            <v>9.3606871415176138E-2</v>
          </cell>
          <cell r="F57">
            <v>8.3146181791864684E-2</v>
          </cell>
          <cell r="G57">
            <v>8.7436919091256463E-2</v>
          </cell>
          <cell r="H57">
            <v>8.475185358380756E-2</v>
          </cell>
          <cell r="I57">
            <v>9.3918165122454836E-2</v>
          </cell>
          <cell r="J57">
            <v>8.9449459625114136E-2</v>
          </cell>
          <cell r="K57">
            <v>8.8374184234677577E-2</v>
          </cell>
          <cell r="L57">
            <v>6.6928890000000005E-2</v>
          </cell>
          <cell r="M57">
            <v>6.4180000000000001E-2</v>
          </cell>
          <cell r="N57">
            <v>9.4641669999999997E-2</v>
          </cell>
          <cell r="O57">
            <v>9.7654884999999997E-2</v>
          </cell>
          <cell r="P57">
            <v>6.8214225000000003E-2</v>
          </cell>
          <cell r="Q57">
            <v>8.2934554999999993E-2</v>
          </cell>
          <cell r="R57">
            <v>8.0785280000000001E-2</v>
          </cell>
          <cell r="S57">
            <v>6.5397499999999997E-2</v>
          </cell>
        </row>
        <row r="58">
          <cell r="A58">
            <v>35520</v>
          </cell>
          <cell r="B58">
            <v>-1</v>
          </cell>
          <cell r="D58">
            <v>7.575181214740602E-2</v>
          </cell>
          <cell r="E58">
            <v>9.287512356670577E-2</v>
          </cell>
          <cell r="F58">
            <v>9.5205037877031662E-2</v>
          </cell>
          <cell r="G58">
            <v>9.0965669250238732E-2</v>
          </cell>
          <cell r="H58">
            <v>8.378280115373081E-2</v>
          </cell>
          <cell r="I58">
            <v>9.3312557094769322E-2</v>
          </cell>
          <cell r="J58">
            <v>9.0691016816883435E-2</v>
          </cell>
          <cell r="K58">
            <v>8.8883305960337528E-2</v>
          </cell>
          <cell r="L58">
            <v>7.1733249999999998E-2</v>
          </cell>
          <cell r="M58">
            <v>6.9030000000000008E-2</v>
          </cell>
          <cell r="N58">
            <v>9.940562E-2</v>
          </cell>
          <cell r="O58">
            <v>9.7901917499999991E-2</v>
          </cell>
          <cell r="P58">
            <v>6.9406657499999996E-2</v>
          </cell>
          <cell r="Q58">
            <v>8.3654287499999994E-2</v>
          </cell>
          <cell r="R58">
            <v>8.5569434999999999E-2</v>
          </cell>
          <cell r="S58">
            <v>6.6837499999999994E-2</v>
          </cell>
        </row>
        <row r="59">
          <cell r="A59">
            <v>35611</v>
          </cell>
          <cell r="B59">
            <v>-1</v>
          </cell>
          <cell r="D59">
            <v>8.4944574957440677E-2</v>
          </cell>
          <cell r="E59">
            <v>9.0992168653897199E-2</v>
          </cell>
          <cell r="F59">
            <v>8.8008820627453271E-2</v>
          </cell>
          <cell r="G59">
            <v>9.8598568846668455E-2</v>
          </cell>
          <cell r="H59">
            <v>8.3574516194039272E-2</v>
          </cell>
          <cell r="I59">
            <v>9.2688067920101855E-2</v>
          </cell>
          <cell r="J59">
            <v>8.9104691461093399E-2</v>
          </cell>
          <cell r="K59">
            <v>9.0570826576097677E-2</v>
          </cell>
          <cell r="L59">
            <v>6.7943519999999993E-2</v>
          </cell>
          <cell r="M59">
            <v>6.5000000000000002E-2</v>
          </cell>
          <cell r="N59">
            <v>9.2176030000000006E-2</v>
          </cell>
          <cell r="O59">
            <v>9.5917440000000007E-2</v>
          </cell>
          <cell r="P59">
            <v>6.9013149999999995E-2</v>
          </cell>
          <cell r="Q59">
            <v>8.2465294999999994E-2</v>
          </cell>
          <cell r="R59">
            <v>8.0059775E-2</v>
          </cell>
          <cell r="S59">
            <v>6.6310000000000008E-2</v>
          </cell>
        </row>
        <row r="60">
          <cell r="A60">
            <v>35703</v>
          </cell>
          <cell r="B60">
            <v>-1</v>
          </cell>
          <cell r="D60">
            <v>8.3557430906821301E-2</v>
          </cell>
          <cell r="E60">
            <v>8.8750561222534594E-2</v>
          </cell>
          <cell r="F60">
            <v>9.3033370873610924E-2</v>
          </cell>
          <cell r="G60">
            <v>8.7376227511466689E-2</v>
          </cell>
          <cell r="H60">
            <v>8.2951436575585985E-2</v>
          </cell>
          <cell r="I60">
            <v>9.1556181214578425E-2</v>
          </cell>
          <cell r="J60">
            <v>8.9848352792490135E-2</v>
          </cell>
          <cell r="K60">
            <v>9.1094346174907581E-2</v>
          </cell>
          <cell r="L60">
            <v>6.4802559999999995E-2</v>
          </cell>
          <cell r="M60">
            <v>6.1030000000000001E-2</v>
          </cell>
          <cell r="N60">
            <v>8.6457840000000008E-2</v>
          </cell>
          <cell r="O60">
            <v>9.3170290000000003E-2</v>
          </cell>
          <cell r="P60">
            <v>6.7852054999999994E-2</v>
          </cell>
          <cell r="Q60">
            <v>8.0511172500000006E-2</v>
          </cell>
          <cell r="R60">
            <v>7.5630200000000009E-2</v>
          </cell>
          <cell r="S60">
            <v>6.4810000000000006E-2</v>
          </cell>
        </row>
        <row r="61">
          <cell r="A61">
            <v>35795</v>
          </cell>
          <cell r="B61">
            <v>-1</v>
          </cell>
          <cell r="D61">
            <v>8.5710709715148131E-2</v>
          </cell>
          <cell r="E61">
            <v>8.9641140478584208E-2</v>
          </cell>
          <cell r="F61">
            <v>8.6671783283550574E-2</v>
          </cell>
          <cell r="G61">
            <v>8.7557771081075028E-2</v>
          </cell>
          <cell r="H61">
            <v>8.2491131931704029E-2</v>
          </cell>
          <cell r="I61">
            <v>9.0564748480430446E-2</v>
          </cell>
          <cell r="J61">
            <v>9.0729753165411611E-2</v>
          </cell>
          <cell r="K61">
            <v>9.1124559172362229E-2</v>
          </cell>
          <cell r="L61">
            <v>6.2363519999999999E-2</v>
          </cell>
          <cell r="M61">
            <v>5.7419999999999999E-2</v>
          </cell>
          <cell r="N61">
            <v>8.8755979999999998E-2</v>
          </cell>
          <cell r="O61">
            <v>9.1698867500000003E-2</v>
          </cell>
          <cell r="P61">
            <v>6.6710712500000005E-2</v>
          </cell>
          <cell r="Q61">
            <v>7.9204789999999997E-2</v>
          </cell>
          <cell r="R61">
            <v>7.5559749999999995E-2</v>
          </cell>
          <cell r="S61">
            <v>6.3120000000000009E-2</v>
          </cell>
        </row>
        <row r="62">
          <cell r="A62">
            <v>35885</v>
          </cell>
          <cell r="B62">
            <v>-1</v>
          </cell>
          <cell r="D62">
            <v>8.2820688491625161E-2</v>
          </cell>
          <cell r="E62">
            <v>8.8881214570755679E-2</v>
          </cell>
          <cell r="F62">
            <v>8.5711934546649701E-2</v>
          </cell>
          <cell r="G62">
            <v>8.7875840537434524E-2</v>
          </cell>
          <cell r="H62">
            <v>8.4258351017758817E-2</v>
          </cell>
          <cell r="I62">
            <v>8.9566271231442923E-2</v>
          </cell>
          <cell r="J62">
            <v>8.8356477332816125E-2</v>
          </cell>
          <cell r="K62">
            <v>9.0352101994161174E-2</v>
          </cell>
          <cell r="L62">
            <v>6.2205370000000003E-2</v>
          </cell>
          <cell r="M62">
            <v>5.654E-2</v>
          </cell>
          <cell r="N62">
            <v>8.5733870000000004E-2</v>
          </cell>
          <cell r="O62">
            <v>8.8280930000000007E-2</v>
          </cell>
          <cell r="P62">
            <v>6.4328742499999994E-2</v>
          </cell>
          <cell r="Q62">
            <v>7.6304836250000008E-2</v>
          </cell>
          <cell r="R62">
            <v>7.396962E-2</v>
          </cell>
          <cell r="S62">
            <v>5.9997500000000002E-2</v>
          </cell>
        </row>
        <row r="63">
          <cell r="A63">
            <v>35976</v>
          </cell>
          <cell r="B63">
            <v>-1</v>
          </cell>
          <cell r="D63">
            <v>8.0835299611717565E-2</v>
          </cell>
          <cell r="E63">
            <v>9.0536339337918423E-2</v>
          </cell>
          <cell r="F63">
            <v>8.3850196093449125E-2</v>
          </cell>
          <cell r="G63">
            <v>9.6377327693649831E-2</v>
          </cell>
          <cell r="H63">
            <v>8.3231032181328046E-2</v>
          </cell>
          <cell r="I63">
            <v>8.9452313902448219E-2</v>
          </cell>
          <cell r="J63">
            <v>8.7316821199315081E-2</v>
          </cell>
          <cell r="K63">
            <v>8.9796791705906515E-2</v>
          </cell>
          <cell r="L63">
            <v>6.0844139999999998E-2</v>
          </cell>
          <cell r="M63">
            <v>5.4459999999999995E-2</v>
          </cell>
          <cell r="N63">
            <v>9.0764879999999992E-2</v>
          </cell>
          <cell r="O63">
            <v>8.7928142500000001E-2</v>
          </cell>
          <cell r="P63">
            <v>6.2553897499999997E-2</v>
          </cell>
          <cell r="Q63">
            <v>7.5241019999999992E-2</v>
          </cell>
          <cell r="R63">
            <v>7.5804509999999992E-2</v>
          </cell>
          <cell r="S63">
            <v>5.7362499999999997E-2</v>
          </cell>
        </row>
        <row r="64">
          <cell r="A64">
            <v>36068</v>
          </cell>
          <cell r="B64">
            <v>-1</v>
          </cell>
          <cell r="D64">
            <v>7.9385838405395842E-2</v>
          </cell>
          <cell r="E64">
            <v>8.8107069134350458E-2</v>
          </cell>
          <cell r="F64">
            <v>8.6398751404712634E-2</v>
          </cell>
          <cell r="G64">
            <v>9.130810282851709E-2</v>
          </cell>
          <cell r="H64">
            <v>8.2188134055971668E-2</v>
          </cell>
          <cell r="I64">
            <v>8.9291440880402195E-2</v>
          </cell>
          <cell r="J64">
            <v>8.5658166332090516E-2</v>
          </cell>
          <cell r="K64">
            <v>9.0779760535169118E-2</v>
          </cell>
          <cell r="L64">
            <v>5.3699669999999998E-2</v>
          </cell>
          <cell r="M64">
            <v>4.4199999999999996E-2</v>
          </cell>
          <cell r="N64">
            <v>0.10451720999999999</v>
          </cell>
          <cell r="O64">
            <v>9.2442984999999991E-2</v>
          </cell>
          <cell r="P64">
            <v>5.9778175000000003E-2</v>
          </cell>
          <cell r="Q64">
            <v>7.6110579999999997E-2</v>
          </cell>
          <cell r="R64">
            <v>7.9108439999999988E-2</v>
          </cell>
          <cell r="S64">
            <v>5.3155000000000001E-2</v>
          </cell>
        </row>
        <row r="65">
          <cell r="A65">
            <v>36160</v>
          </cell>
          <cell r="B65">
            <v>-1</v>
          </cell>
          <cell r="D65">
            <v>8.1591489452158869E-2</v>
          </cell>
          <cell r="E65">
            <v>8.7136315290881228E-2</v>
          </cell>
          <cell r="F65">
            <v>8.189724789841113E-2</v>
          </cell>
          <cell r="G65">
            <v>9.0103340193508186E-2</v>
          </cell>
          <cell r="H65">
            <v>8.1158328990224363E-2</v>
          </cell>
          <cell r="I65">
            <v>8.8665234583476443E-2</v>
          </cell>
          <cell r="J65">
            <v>8.4464532485805655E-2</v>
          </cell>
          <cell r="K65">
            <v>9.1416152813277404E-2</v>
          </cell>
          <cell r="L65">
            <v>5.6524900000000003E-2</v>
          </cell>
          <cell r="M65">
            <v>4.6479999999999994E-2</v>
          </cell>
          <cell r="N65">
            <v>0.10527936</v>
          </cell>
          <cell r="O65">
            <v>9.6573829999999986E-2</v>
          </cell>
          <cell r="P65">
            <v>5.8318519999999999E-2</v>
          </cell>
          <cell r="Q65">
            <v>7.7446174999999992E-2</v>
          </cell>
          <cell r="R65">
            <v>8.0902130000000003E-2</v>
          </cell>
          <cell r="S65">
            <v>5.0419999999999993E-2</v>
          </cell>
        </row>
        <row r="66">
          <cell r="A66">
            <v>36250</v>
          </cell>
          <cell r="B66">
            <v>-1</v>
          </cell>
          <cell r="D66">
            <v>7.847041861883694E-2</v>
          </cell>
          <cell r="E66">
            <v>8.8955585783766666E-2</v>
          </cell>
          <cell r="F66">
            <v>8.2081965876399945E-2</v>
          </cell>
          <cell r="G66">
            <v>8.9205748703028998E-2</v>
          </cell>
          <cell r="H66">
            <v>8.0070761522027301E-2</v>
          </cell>
          <cell r="I66">
            <v>8.8683827386729197E-2</v>
          </cell>
          <cell r="J66">
            <v>8.3557040318243209E-2</v>
          </cell>
          <cell r="K66">
            <v>9.1748629854676023E-2</v>
          </cell>
          <cell r="L66">
            <v>6.043685E-2</v>
          </cell>
          <cell r="M66">
            <v>5.2420000000000001E-2</v>
          </cell>
          <cell r="N66">
            <v>0.10481132999999999</v>
          </cell>
          <cell r="O66">
            <v>0.10134319499999998</v>
          </cell>
          <cell r="P66">
            <v>5.787639E-2</v>
          </cell>
          <cell r="Q66">
            <v>7.9609792499999998E-2</v>
          </cell>
          <cell r="R66">
            <v>8.2624089999999997E-2</v>
          </cell>
          <cell r="S66">
            <v>4.9389999999999996E-2</v>
          </cell>
        </row>
        <row r="67">
          <cell r="A67">
            <v>36341</v>
          </cell>
          <cell r="B67">
            <v>-1</v>
          </cell>
          <cell r="D67">
            <v>7.8223657821650514E-2</v>
          </cell>
          <cell r="E67">
            <v>8.857075861262452E-2</v>
          </cell>
          <cell r="F67">
            <v>8.7543503848225707E-2</v>
          </cell>
          <cell r="G67">
            <v>9.3307208900943572E-2</v>
          </cell>
          <cell r="H67">
            <v>7.9417851074510534E-2</v>
          </cell>
          <cell r="I67">
            <v>8.8192432205405721E-2</v>
          </cell>
          <cell r="J67">
            <v>8.4480367256937361E-2</v>
          </cell>
          <cell r="K67">
            <v>9.0981100156499461E-2</v>
          </cell>
          <cell r="L67">
            <v>6.5519790000000008E-2</v>
          </cell>
          <cell r="M67">
            <v>5.7800000000000004E-2</v>
          </cell>
          <cell r="N67">
            <v>0.10963269</v>
          </cell>
          <cell r="O67">
            <v>0.10606014750000001</v>
          </cell>
          <cell r="P67">
            <v>5.9045302500000008E-2</v>
          </cell>
          <cell r="Q67">
            <v>8.2552725000000007E-2</v>
          </cell>
          <cell r="R67">
            <v>8.757624E-2</v>
          </cell>
          <cell r="S67">
            <v>5.0224999999999992E-2</v>
          </cell>
        </row>
        <row r="68">
          <cell r="A68">
            <v>36433</v>
          </cell>
          <cell r="B68">
            <v>-1</v>
          </cell>
          <cell r="D68">
            <v>7.6077628654669452E-2</v>
          </cell>
          <cell r="E68">
            <v>8.8552635050284864E-2</v>
          </cell>
          <cell r="F68">
            <v>8.0755243622940828E-2</v>
          </cell>
          <cell r="G68">
            <v>8.3750331733769459E-2</v>
          </cell>
          <cell r="H68">
            <v>7.859079863682894E-2</v>
          </cell>
          <cell r="I68">
            <v>8.8303823684389326E-2</v>
          </cell>
          <cell r="J68">
            <v>8.3069490311494409E-2</v>
          </cell>
          <cell r="K68">
            <v>8.909165738281255E-2</v>
          </cell>
          <cell r="L68">
            <v>6.7536979999999996E-2</v>
          </cell>
          <cell r="M68">
            <v>5.8769999999999996E-2</v>
          </cell>
          <cell r="N68">
            <v>0.11532431999999999</v>
          </cell>
          <cell r="O68">
            <v>0.108761925</v>
          </cell>
          <cell r="P68">
            <v>6.2504630000000005E-2</v>
          </cell>
          <cell r="Q68">
            <v>8.5633277499999993E-2</v>
          </cell>
          <cell r="R68">
            <v>9.1430650000000002E-2</v>
          </cell>
          <cell r="S68">
            <v>5.3867499999999999E-2</v>
          </cell>
        </row>
        <row r="69">
          <cell r="A69">
            <v>36525</v>
          </cell>
          <cell r="B69">
            <v>-1</v>
          </cell>
          <cell r="D69">
            <v>7.9451201098912488E-2</v>
          </cell>
          <cell r="E69">
            <v>8.8910143100326702E-2</v>
          </cell>
          <cell r="F69">
            <v>7.803342956383176E-2</v>
          </cell>
          <cell r="G69">
            <v>8.6989213081586469E-2</v>
          </cell>
          <cell r="H69">
            <v>7.8055726548517335E-2</v>
          </cell>
          <cell r="I69">
            <v>8.8747280636750692E-2</v>
          </cell>
          <cell r="J69">
            <v>8.2103535727849564E-2</v>
          </cell>
          <cell r="K69">
            <v>8.8313125604832121E-2</v>
          </cell>
          <cell r="L69">
            <v>7.1594920000000006E-2</v>
          </cell>
          <cell r="M69">
            <v>6.4420000000000005E-2</v>
          </cell>
          <cell r="N69">
            <v>0.11542538000000001</v>
          </cell>
          <cell r="O69">
            <v>0.11129843</v>
          </cell>
          <cell r="P69">
            <v>6.627213500000001E-2</v>
          </cell>
          <cell r="Q69">
            <v>8.8785282500000007E-2</v>
          </cell>
          <cell r="R69">
            <v>9.3510150000000014E-2</v>
          </cell>
          <cell r="S69">
            <v>5.8352500000000002E-2</v>
          </cell>
        </row>
        <row r="70">
          <cell r="A70">
            <v>36616</v>
          </cell>
          <cell r="B70">
            <v>-1</v>
          </cell>
          <cell r="D70">
            <v>7.6942747111619858E-2</v>
          </cell>
          <cell r="E70">
            <v>9.19400761049112E-2</v>
          </cell>
          <cell r="F70">
            <v>8.3457819987735854E-2</v>
          </cell>
          <cell r="G70">
            <v>8.7218318677374174E-2</v>
          </cell>
          <cell r="H70">
            <v>7.7673808671713085E-2</v>
          </cell>
          <cell r="I70">
            <v>8.9493403217036832E-2</v>
          </cell>
          <cell r="J70">
            <v>8.2447499255683537E-2</v>
          </cell>
          <cell r="K70">
            <v>8.7816268098418415E-2</v>
          </cell>
          <cell r="L70">
            <v>7.2139729999999999E-2</v>
          </cell>
          <cell r="M70">
            <v>6.0039999999999996E-2</v>
          </cell>
          <cell r="N70">
            <v>0.12485443</v>
          </cell>
          <cell r="O70">
            <v>0.11630920500000001</v>
          </cell>
          <cell r="P70">
            <v>6.9197855000000003E-2</v>
          </cell>
          <cell r="Q70">
            <v>9.2753530000000001E-2</v>
          </cell>
          <cell r="R70">
            <v>9.8497080000000001E-2</v>
          </cell>
          <cell r="S70">
            <v>6.0257500000000006E-2</v>
          </cell>
        </row>
        <row r="71">
          <cell r="A71">
            <v>36707</v>
          </cell>
          <cell r="B71">
            <v>-1</v>
          </cell>
          <cell r="D71">
            <v>7.7204794701300719E-2</v>
          </cell>
          <cell r="E71">
            <v>8.5074786376502384E-2</v>
          </cell>
          <cell r="F71">
            <v>8.2286151023638246E-2</v>
          </cell>
          <cell r="G71">
            <v>9.3003339798997373E-2</v>
          </cell>
          <cell r="H71">
            <v>7.7419092891625629E-2</v>
          </cell>
          <cell r="I71">
            <v>8.8619410158006298E-2</v>
          </cell>
          <cell r="J71">
            <v>8.1133161049536676E-2</v>
          </cell>
          <cell r="K71">
            <v>8.7740300822931869E-2</v>
          </cell>
          <cell r="L71">
            <v>7.2368230000000006E-2</v>
          </cell>
          <cell r="M71">
            <v>6.0309999999999996E-2</v>
          </cell>
          <cell r="N71">
            <v>0.12630326</v>
          </cell>
          <cell r="O71">
            <v>0.12047684750000001</v>
          </cell>
          <cell r="P71">
            <v>7.0909964999999991E-2</v>
          </cell>
          <cell r="Q71">
            <v>9.5693406250000002E-2</v>
          </cell>
          <cell r="R71">
            <v>9.9335745000000003E-2</v>
          </cell>
          <cell r="S71">
            <v>6.0885000000000002E-2</v>
          </cell>
        </row>
        <row r="72">
          <cell r="A72">
            <v>36798</v>
          </cell>
          <cell r="B72">
            <v>-1</v>
          </cell>
          <cell r="D72">
            <v>7.9533406651548733E-2</v>
          </cell>
          <cell r="E72">
            <v>8.8144187400726021E-2</v>
          </cell>
          <cell r="F72">
            <v>8.3633975134628502E-2</v>
          </cell>
          <cell r="G72">
            <v>9.2037683311562882E-2</v>
          </cell>
          <cell r="H72">
            <v>7.8283037390845453E-2</v>
          </cell>
          <cell r="I72">
            <v>8.8517298245616577E-2</v>
          </cell>
          <cell r="J72">
            <v>8.1852843927458591E-2</v>
          </cell>
          <cell r="K72">
            <v>8.9812138717380224E-2</v>
          </cell>
          <cell r="L72">
            <v>6.9617129999999999E-2</v>
          </cell>
          <cell r="M72">
            <v>5.8019999999999995E-2</v>
          </cell>
          <cell r="N72">
            <v>0.12862736999999999</v>
          </cell>
          <cell r="O72">
            <v>0.12380261000000001</v>
          </cell>
          <cell r="P72">
            <v>7.1430002500000006E-2</v>
          </cell>
          <cell r="Q72">
            <v>9.7616306250000007E-2</v>
          </cell>
          <cell r="R72">
            <v>9.9122249999999995E-2</v>
          </cell>
          <cell r="S72">
            <v>6.0697499999999995E-2</v>
          </cell>
        </row>
        <row r="73">
          <cell r="A73">
            <v>36889</v>
          </cell>
          <cell r="B73">
            <v>-1</v>
          </cell>
          <cell r="D73">
            <v>8.0807787295833627E-2</v>
          </cell>
          <cell r="E73">
            <v>8.539346230615974E-2</v>
          </cell>
          <cell r="F73">
            <v>8.622822415805699E-2</v>
          </cell>
          <cell r="G73">
            <v>8.9983224462358929E-2</v>
          </cell>
          <cell r="H73">
            <v>7.8622183940075724E-2</v>
          </cell>
          <cell r="I73">
            <v>8.7638128047074826E-2</v>
          </cell>
          <cell r="J73">
            <v>8.3901542576014898E-2</v>
          </cell>
          <cell r="K73">
            <v>9.0560641562573346E-2</v>
          </cell>
          <cell r="L73">
            <v>6.4302600000000001E-2</v>
          </cell>
          <cell r="M73">
            <v>5.1119999999999999E-2</v>
          </cell>
          <cell r="N73">
            <v>0.14450093999999999</v>
          </cell>
          <cell r="O73">
            <v>0.13107150000000001</v>
          </cell>
          <cell r="P73">
            <v>6.9606922500000001E-2</v>
          </cell>
          <cell r="Q73">
            <v>0.10033921125</v>
          </cell>
          <cell r="R73">
            <v>0.10440177</v>
          </cell>
          <cell r="S73">
            <v>5.7372499999999993E-2</v>
          </cell>
        </row>
        <row r="74">
          <cell r="A74">
            <v>36980</v>
          </cell>
          <cell r="B74">
            <v>1</v>
          </cell>
          <cell r="D74">
            <v>8.061630973966076E-2</v>
          </cell>
          <cell r="E74">
            <v>8.6359327639219816E-2</v>
          </cell>
          <cell r="F74">
            <v>8.6530325372479566E-2</v>
          </cell>
          <cell r="G74">
            <v>9.0816073187893878E-2</v>
          </cell>
          <cell r="H74">
            <v>7.9540574597085953E-2</v>
          </cell>
          <cell r="I74">
            <v>8.624294093065199E-2</v>
          </cell>
          <cell r="J74">
            <v>8.4669668922200819E-2</v>
          </cell>
          <cell r="K74">
            <v>9.1460080190203269E-2</v>
          </cell>
          <cell r="L74">
            <v>5.9840350000000007E-2</v>
          </cell>
          <cell r="M74">
            <v>4.9169999999999998E-2</v>
          </cell>
          <cell r="N74">
            <v>0.12541691999999999</v>
          </cell>
          <cell r="O74">
            <v>0.13121212249999997</v>
          </cell>
          <cell r="P74">
            <v>6.6532077499999995E-2</v>
          </cell>
          <cell r="Q74">
            <v>9.8872099999999991E-2</v>
          </cell>
          <cell r="R74">
            <v>9.2628635000000001E-2</v>
          </cell>
          <cell r="S74">
            <v>5.4654999999999995E-2</v>
          </cell>
        </row>
        <row r="75">
          <cell r="A75">
            <v>37071</v>
          </cell>
          <cell r="B75">
            <v>1</v>
          </cell>
          <cell r="D75">
            <v>7.822331538624902E-2</v>
          </cell>
          <cell r="E75">
            <v>8.4814472943858313E-2</v>
          </cell>
          <cell r="F75">
            <v>8.9625446419999519E-2</v>
          </cell>
          <cell r="G75">
            <v>9.3310316524422982E-2</v>
          </cell>
          <cell r="H75">
            <v>7.9795204768323025E-2</v>
          </cell>
          <cell r="I75">
            <v>8.6177862572490965E-2</v>
          </cell>
          <cell r="J75">
            <v>8.6504492771291144E-2</v>
          </cell>
          <cell r="K75">
            <v>9.1536824371559661E-2</v>
          </cell>
          <cell r="L75">
            <v>6.152005E-2</v>
          </cell>
          <cell r="M75">
            <v>5.4120000000000001E-2</v>
          </cell>
          <cell r="N75">
            <v>0.12709746</v>
          </cell>
          <cell r="O75">
            <v>0.13141067249999999</v>
          </cell>
          <cell r="P75">
            <v>6.3820032500000012E-2</v>
          </cell>
          <cell r="Q75">
            <v>9.7615352500000002E-2</v>
          </cell>
          <cell r="R75">
            <v>9.4308754999999994E-2</v>
          </cell>
          <cell r="S75">
            <v>5.3107499999999995E-2</v>
          </cell>
        </row>
        <row r="76">
          <cell r="A76">
            <v>37162</v>
          </cell>
          <cell r="B76">
            <v>1</v>
          </cell>
          <cell r="D76">
            <v>7.5183737426561065E-2</v>
          </cell>
          <cell r="E76">
            <v>9.0154179817705377E-2</v>
          </cell>
          <cell r="F76">
            <v>8.7516604583951968E-2</v>
          </cell>
          <cell r="G76">
            <v>8.5919982948158377E-2</v>
          </cell>
          <cell r="H76">
            <v>7.8707787462076115E-2</v>
          </cell>
          <cell r="I76">
            <v>8.6680360676735818E-2</v>
          </cell>
          <cell r="J76">
            <v>8.7475150133622004E-2</v>
          </cell>
          <cell r="K76">
            <v>9.0007399280708555E-2</v>
          </cell>
          <cell r="L76">
            <v>5.3297080000000004E-2</v>
          </cell>
          <cell r="M76">
            <v>4.5880000000000004E-2</v>
          </cell>
          <cell r="N76">
            <v>0.13774872999999999</v>
          </cell>
          <cell r="O76">
            <v>0.13369101249999998</v>
          </cell>
          <cell r="P76">
            <v>5.9740019999999998E-2</v>
          </cell>
          <cell r="Q76">
            <v>9.6715516249999994E-2</v>
          </cell>
          <cell r="R76">
            <v>9.5522904999999991E-2</v>
          </cell>
          <cell r="S76">
            <v>5.0072499999999999E-2</v>
          </cell>
        </row>
        <row r="77">
          <cell r="A77">
            <v>37256</v>
          </cell>
          <cell r="B77">
            <v>1</v>
          </cell>
          <cell r="D77">
            <v>7.5103217233568012E-2</v>
          </cell>
          <cell r="E77">
            <v>8.8796600128623643E-2</v>
          </cell>
          <cell r="F77">
            <v>8.9884575040242179E-2</v>
          </cell>
          <cell r="G77">
            <v>8.8313724376622604E-2</v>
          </cell>
          <cell r="H77">
            <v>7.7281644946509714E-2</v>
          </cell>
          <cell r="I77">
            <v>8.7531145132351801E-2</v>
          </cell>
          <cell r="J77">
            <v>8.8389237854168301E-2</v>
          </cell>
          <cell r="K77">
            <v>8.9590024259274467E-2</v>
          </cell>
          <cell r="L77">
            <v>5.5992100000000003E-2</v>
          </cell>
          <cell r="M77">
            <v>5.0509999999999999E-2</v>
          </cell>
          <cell r="N77">
            <v>0.12459014</v>
          </cell>
          <cell r="O77">
            <v>0.12871331249999998</v>
          </cell>
          <cell r="P77">
            <v>5.7662395000000005E-2</v>
          </cell>
          <cell r="Q77">
            <v>9.3187853749999994E-2</v>
          </cell>
          <cell r="R77">
            <v>9.0291120000000002E-2</v>
          </cell>
          <cell r="S77">
            <v>4.9919999999999999E-2</v>
          </cell>
        </row>
        <row r="78">
          <cell r="A78">
            <v>37344</v>
          </cell>
          <cell r="B78">
            <v>-1</v>
          </cell>
          <cell r="D78">
            <v>7.2760182376771426E-2</v>
          </cell>
          <cell r="E78">
            <v>8.8926012095914261E-2</v>
          </cell>
          <cell r="F78">
            <v>9.0899454402142144E-2</v>
          </cell>
          <cell r="G78">
            <v>8.9985826800617091E-2</v>
          </cell>
          <cell r="H78">
            <v>7.5317613105787384E-2</v>
          </cell>
          <cell r="I78">
            <v>8.8172816246525412E-2</v>
          </cell>
          <cell r="J78">
            <v>8.9481520111583945E-2</v>
          </cell>
          <cell r="K78">
            <v>8.9382462662455253E-2</v>
          </cell>
          <cell r="L78">
            <v>5.9186199999999994E-2</v>
          </cell>
          <cell r="M78">
            <v>5.3960000000000001E-2</v>
          </cell>
          <cell r="N78">
            <v>0.11794455</v>
          </cell>
          <cell r="O78">
            <v>0.12684522000000001</v>
          </cell>
          <cell r="P78">
            <v>5.74988575E-2</v>
          </cell>
          <cell r="Q78">
            <v>9.2172038750000004E-2</v>
          </cell>
          <cell r="R78">
            <v>8.8565375000000002E-2</v>
          </cell>
          <cell r="S78">
            <v>5.1117500000000003E-2</v>
          </cell>
        </row>
        <row r="79">
          <cell r="A79">
            <v>37435</v>
          </cell>
          <cell r="B79">
            <v>-1</v>
          </cell>
          <cell r="D79">
            <v>7.0586222315965522E-2</v>
          </cell>
          <cell r="E79">
            <v>8.3595980683535215E-2</v>
          </cell>
          <cell r="F79">
            <v>9.361466719585379E-2</v>
          </cell>
          <cell r="G79">
            <v>9.1221960444071826E-2</v>
          </cell>
          <cell r="H79">
            <v>7.3408339838216513E-2</v>
          </cell>
          <cell r="I79">
            <v>8.786819318144462E-2</v>
          </cell>
          <cell r="J79">
            <v>9.0478825305547517E-2</v>
          </cell>
          <cell r="K79">
            <v>8.8860373642367485E-2</v>
          </cell>
          <cell r="L79">
            <v>5.2697550000000003E-2</v>
          </cell>
          <cell r="M79">
            <v>4.7965000000000001E-2</v>
          </cell>
          <cell r="N79">
            <v>0.12439415000000001</v>
          </cell>
          <cell r="O79">
            <v>0.1261693925</v>
          </cell>
          <cell r="P79">
            <v>5.5293232500000004E-2</v>
          </cell>
          <cell r="Q79">
            <v>9.0731312500000008E-2</v>
          </cell>
          <cell r="R79">
            <v>8.8545850000000009E-2</v>
          </cell>
          <cell r="S79">
            <v>4.9578750000000005E-2</v>
          </cell>
        </row>
        <row r="80">
          <cell r="A80">
            <v>37529</v>
          </cell>
          <cell r="B80">
            <v>-1</v>
          </cell>
          <cell r="D80">
            <v>6.6411060144171682E-2</v>
          </cell>
          <cell r="E80">
            <v>8.2797926140444358E-2</v>
          </cell>
          <cell r="F80">
            <v>8.5894432157910094E-2</v>
          </cell>
          <cell r="G80">
            <v>8.4047584302061273E-2</v>
          </cell>
          <cell r="H80">
            <v>7.1215170517619164E-2</v>
          </cell>
          <cell r="I80">
            <v>8.6029129762129369E-2</v>
          </cell>
          <cell r="J80">
            <v>9.0073282199037055E-2</v>
          </cell>
          <cell r="K80">
            <v>8.8392273980843206E-2</v>
          </cell>
          <cell r="L80">
            <v>4.2937110000000001E-2</v>
          </cell>
          <cell r="M80">
            <v>3.5942000000000002E-2</v>
          </cell>
          <cell r="N80">
            <v>0.13600901000000001</v>
          </cell>
          <cell r="O80">
            <v>0.1257344625</v>
          </cell>
          <cell r="P80">
            <v>5.2703239999999998E-2</v>
          </cell>
          <cell r="Q80">
            <v>8.9218851250000009E-2</v>
          </cell>
          <cell r="R80">
            <v>8.9473060000000007E-2</v>
          </cell>
          <cell r="S80">
            <v>4.7094250000000004E-2</v>
          </cell>
        </row>
        <row r="81">
          <cell r="A81">
            <v>37621</v>
          </cell>
          <cell r="B81">
            <v>-1</v>
          </cell>
          <cell r="D81">
            <v>6.4490359812406001E-2</v>
          </cell>
          <cell r="E81">
            <v>8.6381018669708556E-2</v>
          </cell>
          <cell r="F81">
            <v>8.4754348134112548E-2</v>
          </cell>
          <cell r="G81">
            <v>8.350703918769814E-2</v>
          </cell>
          <cell r="H81">
            <v>6.8561956162328658E-2</v>
          </cell>
          <cell r="I81">
            <v>8.5425234397400587E-2</v>
          </cell>
          <cell r="J81">
            <v>8.8790725472504634E-2</v>
          </cell>
          <cell r="K81">
            <v>8.7190602683612076E-2</v>
          </cell>
          <cell r="L81">
            <v>4.0626450000000001E-2</v>
          </cell>
          <cell r="M81">
            <v>3.8159999999999999E-2</v>
          </cell>
          <cell r="N81">
            <v>0.12081965</v>
          </cell>
          <cell r="O81">
            <v>0.12479184</v>
          </cell>
          <cell r="P81">
            <v>4.8861827500000003E-2</v>
          </cell>
          <cell r="Q81">
            <v>8.6826833749999999E-2</v>
          </cell>
          <cell r="R81">
            <v>8.0723050000000005E-2</v>
          </cell>
          <cell r="S81">
            <v>4.4006750000000004E-2</v>
          </cell>
        </row>
        <row r="82">
          <cell r="A82">
            <v>37711</v>
          </cell>
          <cell r="B82">
            <v>-1</v>
          </cell>
          <cell r="D82">
            <v>6.378744673513688E-2</v>
          </cell>
          <cell r="E82">
            <v>7.909973853978941E-2</v>
          </cell>
          <cell r="F82">
            <v>8.4895366459534966E-2</v>
          </cell>
          <cell r="G82">
            <v>8.1808960560285721E-2</v>
          </cell>
          <cell r="H82">
            <v>6.6318772251920025E-2</v>
          </cell>
          <cell r="I82">
            <v>8.2968666008369385E-2</v>
          </cell>
          <cell r="J82">
            <v>8.728970348685286E-2</v>
          </cell>
          <cell r="K82">
            <v>8.5146386123529233E-2</v>
          </cell>
          <cell r="L82">
            <v>3.9435859999999996E-2</v>
          </cell>
          <cell r="M82">
            <v>3.7960000000000001E-2</v>
          </cell>
          <cell r="N82">
            <v>0.10642678999999999</v>
          </cell>
          <cell r="O82">
            <v>0.1219124</v>
          </cell>
          <cell r="P82">
            <v>4.3924242500000002E-2</v>
          </cell>
          <cell r="Q82">
            <v>8.291832125000001E-2</v>
          </cell>
          <cell r="R82">
            <v>7.2931324999999991E-2</v>
          </cell>
          <cell r="S82">
            <v>4.0006750000000001E-2</v>
          </cell>
        </row>
        <row r="83">
          <cell r="A83">
            <v>37802</v>
          </cell>
          <cell r="B83">
            <v>-1</v>
          </cell>
          <cell r="D83">
            <v>6.0861103200671174E-2</v>
          </cell>
          <cell r="E83">
            <v>8.1294771924304315E-2</v>
          </cell>
          <cell r="F83">
            <v>8.4714268762024203E-2</v>
          </cell>
          <cell r="G83">
            <v>8.2059515585318737E-2</v>
          </cell>
          <cell r="H83">
            <v>6.3887492473096427E-2</v>
          </cell>
          <cell r="I83">
            <v>8.239336381856166E-2</v>
          </cell>
          <cell r="J83">
            <v>8.5064603878395442E-2</v>
          </cell>
          <cell r="K83">
            <v>8.2855774908840968E-2</v>
          </cell>
          <cell r="L83">
            <v>3.5629800000000003E-2</v>
          </cell>
          <cell r="M83">
            <v>3.5132999999999998E-2</v>
          </cell>
          <cell r="N83">
            <v>8.8281769999999996E-2</v>
          </cell>
          <cell r="O83">
            <v>0.112884305</v>
          </cell>
          <cell r="P83">
            <v>3.9657305000000004E-2</v>
          </cell>
          <cell r="Q83">
            <v>7.6270804999999997E-2</v>
          </cell>
          <cell r="R83">
            <v>6.1955784999999999E-2</v>
          </cell>
          <cell r="S83">
            <v>3.6798749999999998E-2</v>
          </cell>
        </row>
        <row r="84">
          <cell r="A84">
            <v>37894</v>
          </cell>
          <cell r="B84">
            <v>-1</v>
          </cell>
          <cell r="D84">
            <v>5.722245454327525E-2</v>
          </cell>
          <cell r="E84">
            <v>7.9916070084540103E-2</v>
          </cell>
          <cell r="F84">
            <v>8.0266833299166548E-2</v>
          </cell>
          <cell r="G84">
            <v>7.6948840297026658E-2</v>
          </cell>
          <cell r="H84">
            <v>6.1590341072872326E-2</v>
          </cell>
          <cell r="I84">
            <v>8.1672899804585586E-2</v>
          </cell>
          <cell r="J84">
            <v>8.3657704163709573E-2</v>
          </cell>
          <cell r="K84">
            <v>8.108108890758231E-2</v>
          </cell>
          <cell r="L84">
            <v>3.9537490000000002E-2</v>
          </cell>
          <cell r="M84">
            <v>3.9375999999999994E-2</v>
          </cell>
          <cell r="N84">
            <v>8.4315189999999998E-2</v>
          </cell>
          <cell r="O84">
            <v>9.996084999999999E-2</v>
          </cell>
          <cell r="P84">
            <v>3.8807399999999999E-2</v>
          </cell>
          <cell r="Q84">
            <v>6.9384124999999991E-2</v>
          </cell>
          <cell r="R84">
            <v>6.1926339999999996E-2</v>
          </cell>
          <cell r="S84">
            <v>3.7657249999999996E-2</v>
          </cell>
        </row>
        <row r="85">
          <cell r="A85">
            <v>37986</v>
          </cell>
          <cell r="B85">
            <v>-1</v>
          </cell>
          <cell r="D85">
            <v>6.1232260245782662E-2</v>
          </cell>
          <cell r="E85">
            <v>7.8514460044115608E-2</v>
          </cell>
          <cell r="F85">
            <v>7.8479418341123416E-2</v>
          </cell>
          <cell r="G85">
            <v>8.0460614139674771E-2</v>
          </cell>
          <cell r="H85">
            <v>6.077581618121649E-2</v>
          </cell>
          <cell r="I85">
            <v>7.9706260148187352E-2</v>
          </cell>
          <cell r="J85">
            <v>8.2088971715462283E-2</v>
          </cell>
          <cell r="K85">
            <v>8.0319482645576465E-2</v>
          </cell>
          <cell r="L85">
            <v>4.1510150000000003E-2</v>
          </cell>
          <cell r="M85">
            <v>4.2455E-2</v>
          </cell>
          <cell r="N85">
            <v>7.3953810000000009E-2</v>
          </cell>
          <cell r="O85">
            <v>8.8244389999999992E-2</v>
          </cell>
          <cell r="P85">
            <v>3.9028325000000003E-2</v>
          </cell>
          <cell r="Q85">
            <v>6.363635749999999E-2</v>
          </cell>
          <cell r="R85">
            <v>5.7731980000000002E-2</v>
          </cell>
          <cell r="S85">
            <v>3.8730999999999995E-2</v>
          </cell>
        </row>
        <row r="86">
          <cell r="A86">
            <v>38077</v>
          </cell>
          <cell r="B86">
            <v>-1</v>
          </cell>
          <cell r="D86">
            <v>5.8726713037865308E-2</v>
          </cell>
          <cell r="E86">
            <v>7.7207828240983045E-2</v>
          </cell>
          <cell r="F86">
            <v>7.7085674501719464E-2</v>
          </cell>
          <cell r="G86">
            <v>7.6008807631985739E-2</v>
          </cell>
          <cell r="H86">
            <v>5.95106327568986E-2</v>
          </cell>
          <cell r="I86">
            <v>7.9233282573485775E-2</v>
          </cell>
          <cell r="J86">
            <v>8.0136548726008422E-2</v>
          </cell>
          <cell r="K86">
            <v>7.886944441350148E-2</v>
          </cell>
          <cell r="L86">
            <v>3.80203E-2</v>
          </cell>
          <cell r="M86">
            <v>3.8348E-2</v>
          </cell>
          <cell r="N86">
            <v>7.2145870000000001E-2</v>
          </cell>
          <cell r="O86">
            <v>7.9674159999999994E-2</v>
          </cell>
          <cell r="P86">
            <v>3.8674435E-2</v>
          </cell>
          <cell r="Q86">
            <v>5.91742975E-2</v>
          </cell>
          <cell r="R86">
            <v>5.5083085000000004E-2</v>
          </cell>
          <cell r="S86">
            <v>3.8827999999999994E-2</v>
          </cell>
        </row>
        <row r="87">
          <cell r="A87">
            <v>38168</v>
          </cell>
          <cell r="B87">
            <v>-1</v>
          </cell>
          <cell r="D87">
            <v>5.8473627292918176E-2</v>
          </cell>
          <cell r="E87">
            <v>7.2074476807330007E-2</v>
          </cell>
          <cell r="F87">
            <v>8.1092353909814147E-2</v>
          </cell>
          <cell r="G87">
            <v>7.5082150905159156E-2</v>
          </cell>
          <cell r="H87">
            <v>5.8913763779960354E-2</v>
          </cell>
          <cell r="I87">
            <v>7.6928208794242198E-2</v>
          </cell>
          <cell r="J87">
            <v>7.9231070012955901E-2</v>
          </cell>
          <cell r="K87">
            <v>7.7125103243461585E-2</v>
          </cell>
          <cell r="L87">
            <v>4.6372210000000004E-2</v>
          </cell>
          <cell r="M87">
            <v>4.5806000000000006E-2</v>
          </cell>
          <cell r="N87">
            <v>7.9971909999999993E-2</v>
          </cell>
          <cell r="O87">
            <v>7.7596694999999993E-2</v>
          </cell>
          <cell r="P87">
            <v>4.1360037500000002E-2</v>
          </cell>
          <cell r="Q87">
            <v>5.9478366249999998E-2</v>
          </cell>
          <cell r="R87">
            <v>6.3172060000000002E-2</v>
          </cell>
          <cell r="S87">
            <v>4.1496249999999998E-2</v>
          </cell>
        </row>
        <row r="88">
          <cell r="A88">
            <v>38260</v>
          </cell>
          <cell r="B88">
            <v>-1</v>
          </cell>
          <cell r="D88">
            <v>5.2456405279098846E-2</v>
          </cell>
          <cell r="E88">
            <v>7.0268405324539485E-2</v>
          </cell>
          <cell r="F88">
            <v>7.2028096631835695E-2</v>
          </cell>
          <cell r="G88">
            <v>7.1548505341755095E-2</v>
          </cell>
          <cell r="H88">
            <v>5.7722251463916241E-2</v>
          </cell>
          <cell r="I88">
            <v>7.4516292604242029E-2</v>
          </cell>
          <cell r="J88">
            <v>7.7171385846123181E-2</v>
          </cell>
          <cell r="K88">
            <v>7.5775019504643687E-2</v>
          </cell>
          <cell r="L88">
            <v>4.2722980000000001E-2</v>
          </cell>
          <cell r="M88">
            <v>4.1193999999999995E-2</v>
          </cell>
          <cell r="N88">
            <v>7.3564350000000001E-2</v>
          </cell>
          <cell r="O88">
            <v>7.4908984999999997E-2</v>
          </cell>
          <cell r="P88">
            <v>4.2156409999999998E-2</v>
          </cell>
          <cell r="Q88">
            <v>5.8532697499999994E-2</v>
          </cell>
          <cell r="R88">
            <v>5.8143664999999997E-2</v>
          </cell>
          <cell r="S88">
            <v>4.1950749999999995E-2</v>
          </cell>
        </row>
        <row r="89">
          <cell r="A89">
            <v>38352</v>
          </cell>
          <cell r="B89">
            <v>-1</v>
          </cell>
          <cell r="D89">
            <v>5.6312840326347716E-2</v>
          </cell>
          <cell r="E89">
            <v>7.104671817864705E-2</v>
          </cell>
          <cell r="F89">
            <v>7.2290136711538958E-2</v>
          </cell>
          <cell r="G89">
            <v>7.24250328783414E-2</v>
          </cell>
          <cell r="H89">
            <v>5.6492396484057517E-2</v>
          </cell>
          <cell r="I89">
            <v>7.2649357137874904E-2</v>
          </cell>
          <cell r="J89">
            <v>7.5624065438727059E-2</v>
          </cell>
          <cell r="K89">
            <v>7.3766124189310348E-2</v>
          </cell>
          <cell r="L89">
            <v>4.3804700000000002E-2</v>
          </cell>
          <cell r="M89">
            <v>4.2182000000000004E-2</v>
          </cell>
          <cell r="N89">
            <v>6.7564960000000007E-2</v>
          </cell>
          <cell r="O89">
            <v>7.3311772499999997E-2</v>
          </cell>
          <cell r="P89">
            <v>4.27300475E-2</v>
          </cell>
          <cell r="Q89">
            <v>5.8020909999999995E-2</v>
          </cell>
          <cell r="R89">
            <v>5.5684830000000005E-2</v>
          </cell>
          <cell r="S89">
            <v>4.1882500000000003E-2</v>
          </cell>
        </row>
        <row r="90">
          <cell r="A90">
            <v>38442</v>
          </cell>
          <cell r="B90">
            <v>-1</v>
          </cell>
          <cell r="D90">
            <v>5.4722039215202592E-2</v>
          </cell>
          <cell r="E90">
            <v>7.0024841516536679E-2</v>
          </cell>
          <cell r="F90">
            <v>6.9318962459787234E-2</v>
          </cell>
          <cell r="G90">
            <v>6.5448162153642658E-2</v>
          </cell>
          <cell r="H90">
            <v>5.5491228028391834E-2</v>
          </cell>
          <cell r="I90">
            <v>7.0853610456763305E-2</v>
          </cell>
          <cell r="J90">
            <v>7.3682387428244012E-2</v>
          </cell>
          <cell r="K90">
            <v>7.1125962819724581E-2</v>
          </cell>
          <cell r="L90">
            <v>4.8289640000000002E-2</v>
          </cell>
          <cell r="M90">
            <v>4.4814999999999994E-2</v>
          </cell>
          <cell r="N90">
            <v>7.7177980000000007E-2</v>
          </cell>
          <cell r="O90">
            <v>7.4569799999999992E-2</v>
          </cell>
          <cell r="P90">
            <v>4.5297382500000004E-2</v>
          </cell>
          <cell r="Q90">
            <v>5.9933591250000001E-2</v>
          </cell>
          <cell r="R90">
            <v>6.2733810000000001E-2</v>
          </cell>
          <cell r="S90">
            <v>4.3499249999999996E-2</v>
          </cell>
        </row>
        <row r="91">
          <cell r="A91">
            <v>38533</v>
          </cell>
          <cell r="B91">
            <v>-1</v>
          </cell>
          <cell r="D91">
            <v>5.3115841296904928E-2</v>
          </cell>
          <cell r="E91">
            <v>6.606163544356719E-2</v>
          </cell>
          <cell r="F91">
            <v>6.9064256999490092E-2</v>
          </cell>
          <cell r="G91">
            <v>6.7174531884156424E-2</v>
          </cell>
          <cell r="H91">
            <v>5.4151781529388529E-2</v>
          </cell>
          <cell r="I91">
            <v>6.9350400115822608E-2</v>
          </cell>
          <cell r="J91">
            <v>7.0675363200662991E-2</v>
          </cell>
          <cell r="K91">
            <v>6.9149058064473898E-2</v>
          </cell>
          <cell r="L91">
            <v>4.477565E-2</v>
          </cell>
          <cell r="M91">
            <v>3.9130000000000005E-2</v>
          </cell>
          <cell r="N91">
            <v>7.7229980000000004E-2</v>
          </cell>
          <cell r="O91">
            <v>7.3884317500000005E-2</v>
          </cell>
          <cell r="P91">
            <v>4.4898242499999998E-2</v>
          </cell>
          <cell r="Q91">
            <v>5.9391280000000005E-2</v>
          </cell>
          <cell r="R91">
            <v>6.1002815000000002E-2</v>
          </cell>
          <cell r="S91">
            <v>4.1830249999999999E-2</v>
          </cell>
        </row>
        <row r="92">
          <cell r="A92">
            <v>38625</v>
          </cell>
          <cell r="B92">
            <v>-1</v>
          </cell>
          <cell r="D92">
            <v>5.0655757917217187E-2</v>
          </cell>
          <cell r="E92">
            <v>6.7508934302225529E-2</v>
          </cell>
          <cell r="F92">
            <v>6.1876855349156337E-2</v>
          </cell>
          <cell r="G92">
            <v>6.3786846015902038E-2</v>
          </cell>
          <cell r="H92">
            <v>5.3701619688918102E-2</v>
          </cell>
          <cell r="I92">
            <v>6.8660532360244109E-2</v>
          </cell>
          <cell r="J92">
            <v>6.8137552879993152E-2</v>
          </cell>
          <cell r="K92">
            <v>6.7208643233010623E-2</v>
          </cell>
          <cell r="L92">
            <v>4.9059329999999998E-2</v>
          </cell>
          <cell r="M92">
            <v>4.3240000000000001E-2</v>
          </cell>
          <cell r="N92">
            <v>7.9325909999999999E-2</v>
          </cell>
          <cell r="O92">
            <v>7.5324707500000004E-2</v>
          </cell>
          <cell r="P92">
            <v>4.6482330000000002E-2</v>
          </cell>
          <cell r="Q92">
            <v>6.0903518750000003E-2</v>
          </cell>
          <cell r="R92">
            <v>6.4192620000000006E-2</v>
          </cell>
          <cell r="S92">
            <v>4.2341749999999997E-2</v>
          </cell>
        </row>
        <row r="93">
          <cell r="A93">
            <v>38716</v>
          </cell>
          <cell r="B93">
            <v>-1</v>
          </cell>
          <cell r="D93">
            <v>5.2643424954422743E-2</v>
          </cell>
          <cell r="E93">
            <v>6.4986936682525059E-2</v>
          </cell>
          <cell r="F93">
            <v>6.2174100678092974E-2</v>
          </cell>
          <cell r="G93">
            <v>6.3239079673527335E-2</v>
          </cell>
          <cell r="H93">
            <v>5.2784265845936859E-2</v>
          </cell>
          <cell r="I93">
            <v>6.7145586986213618E-2</v>
          </cell>
          <cell r="J93">
            <v>6.5608543871631661E-2</v>
          </cell>
          <cell r="K93">
            <v>6.4912154931807117E-2</v>
          </cell>
          <cell r="L93">
            <v>5.0803459999999995E-2</v>
          </cell>
          <cell r="M93">
            <v>4.3910999999999999E-2</v>
          </cell>
          <cell r="N93">
            <v>8.2455269999999997E-2</v>
          </cell>
          <cell r="O93">
            <v>7.9047284999999995E-2</v>
          </cell>
          <cell r="P93">
            <v>4.8232019999999994E-2</v>
          </cell>
          <cell r="Q93">
            <v>6.3639652499999991E-2</v>
          </cell>
          <cell r="R93">
            <v>6.6629364999999996E-2</v>
          </cell>
          <cell r="S93">
            <v>4.2774E-2</v>
          </cell>
        </row>
        <row r="94">
          <cell r="A94">
            <v>38807</v>
          </cell>
          <cell r="B94">
            <v>-1</v>
          </cell>
          <cell r="D94">
            <v>5.019118848692327E-2</v>
          </cell>
          <cell r="E94">
            <v>6.3923043636372606E-2</v>
          </cell>
          <cell r="F94">
            <v>6.2586662977602653E-2</v>
          </cell>
          <cell r="G94">
            <v>6.3257609870044057E-2</v>
          </cell>
          <cell r="H94">
            <v>5.1651553163867034E-2</v>
          </cell>
          <cell r="I94">
            <v>6.56201375161726E-2</v>
          </cell>
          <cell r="J94">
            <v>6.3925469001085505E-2</v>
          </cell>
          <cell r="K94">
            <v>6.4364516860907467E-2</v>
          </cell>
          <cell r="L94">
            <v>5.4743300000000002E-2</v>
          </cell>
          <cell r="M94">
            <v>4.8472000000000001E-2</v>
          </cell>
          <cell r="N94">
            <v>8.1267809999999996E-2</v>
          </cell>
          <cell r="O94">
            <v>8.0069742499999999E-2</v>
          </cell>
          <cell r="P94">
            <v>4.9845434999999993E-2</v>
          </cell>
          <cell r="Q94">
            <v>6.4957588749999989E-2</v>
          </cell>
          <cell r="R94">
            <v>6.8005554999999995E-2</v>
          </cell>
          <cell r="S94">
            <v>4.3688249999999998E-2</v>
          </cell>
        </row>
        <row r="95">
          <cell r="A95">
            <v>38898</v>
          </cell>
          <cell r="B95">
            <v>-1</v>
          </cell>
          <cell r="D95">
            <v>5.3464750899441256E-2</v>
          </cell>
          <cell r="E95">
            <v>6.4206511466496002E-2</v>
          </cell>
          <cell r="F95">
            <v>5.9681656148613989E-2</v>
          </cell>
          <cell r="G95">
            <v>6.2147690666416885E-2</v>
          </cell>
          <cell r="H95">
            <v>5.1738780564501111E-2</v>
          </cell>
          <cell r="I95">
            <v>6.5156356521904796E-2</v>
          </cell>
          <cell r="J95">
            <v>6.1579818788366485E-2</v>
          </cell>
          <cell r="K95">
            <v>6.3107806556472579E-2</v>
          </cell>
          <cell r="L95">
            <v>5.7882980000000001E-2</v>
          </cell>
          <cell r="M95">
            <v>5.1364E-2</v>
          </cell>
          <cell r="N95">
            <v>8.575083E-2</v>
          </cell>
          <cell r="O95">
            <v>8.2199954999999991E-2</v>
          </cell>
          <cell r="P95">
            <v>5.3122267500000001E-2</v>
          </cell>
          <cell r="Q95">
            <v>6.7661111249999989E-2</v>
          </cell>
          <cell r="R95">
            <v>7.1816905E-2</v>
          </cell>
          <cell r="S95">
            <v>4.6746749999999997E-2</v>
          </cell>
        </row>
        <row r="96">
          <cell r="A96">
            <v>38989</v>
          </cell>
          <cell r="B96">
            <v>-1</v>
          </cell>
          <cell r="D96">
            <v>5.0958017957363808E-2</v>
          </cell>
          <cell r="E96">
            <v>6.1923722213762564E-2</v>
          </cell>
          <cell r="F96">
            <v>5.6661368288501011E-2</v>
          </cell>
          <cell r="G96">
            <v>5.8781211040823046E-2</v>
          </cell>
          <cell r="H96">
            <v>5.1814345574537762E-2</v>
          </cell>
          <cell r="I96">
            <v>6.3760053499789054E-2</v>
          </cell>
          <cell r="J96">
            <v>6.0275947023202658E-2</v>
          </cell>
          <cell r="K96">
            <v>6.1856397812702836E-2</v>
          </cell>
          <cell r="L96">
            <v>5.3160119999999998E-2</v>
          </cell>
          <cell r="M96">
            <v>4.6276000000000005E-2</v>
          </cell>
          <cell r="N96">
            <v>8.1653879999999998E-2</v>
          </cell>
          <cell r="O96">
            <v>8.2781947499999994E-2</v>
          </cell>
          <cell r="P96">
            <v>5.4147464999999999E-2</v>
          </cell>
          <cell r="Q96">
            <v>6.8464706249999993E-2</v>
          </cell>
          <cell r="R96">
            <v>6.7406999999999995E-2</v>
          </cell>
          <cell r="S96">
            <v>4.7505749999999999E-2</v>
          </cell>
        </row>
        <row r="97">
          <cell r="A97">
            <v>39080</v>
          </cell>
          <cell r="B97">
            <v>-1</v>
          </cell>
          <cell r="D97">
            <v>5.1640808972694262E-2</v>
          </cell>
          <cell r="E97">
            <v>6.0004854644328226E-2</v>
          </cell>
          <cell r="F97">
            <v>5.6096211116154857E-2</v>
          </cell>
          <cell r="G97">
            <v>5.9763167250374512E-2</v>
          </cell>
          <cell r="H97">
            <v>5.1563691579105654E-2</v>
          </cell>
          <cell r="I97">
            <v>6.2514532990239846E-2</v>
          </cell>
          <cell r="J97">
            <v>5.8756474632718131E-2</v>
          </cell>
          <cell r="K97">
            <v>6.0987419706914618E-2</v>
          </cell>
          <cell r="L97">
            <v>5.3394490000000003E-2</v>
          </cell>
          <cell r="M97">
            <v>4.7022000000000001E-2</v>
          </cell>
          <cell r="N97">
            <v>7.7036279999999999E-2</v>
          </cell>
          <cell r="O97">
            <v>8.1427200000000005E-2</v>
          </cell>
          <cell r="P97">
            <v>5.4795222500000004E-2</v>
          </cell>
          <cell r="Q97">
            <v>6.8111211249999998E-2</v>
          </cell>
          <cell r="R97">
            <v>6.5215385000000001E-2</v>
          </cell>
          <cell r="S97">
            <v>4.8283500000000007E-2</v>
          </cell>
        </row>
        <row r="98">
          <cell r="A98">
            <v>39171</v>
          </cell>
          <cell r="B98">
            <v>-1</v>
          </cell>
          <cell r="D98">
            <v>4.7376057779154074E-2</v>
          </cell>
          <cell r="E98">
            <v>5.9596518898754731E-2</v>
          </cell>
          <cell r="F98">
            <v>5.7788683894756582E-2</v>
          </cell>
          <cell r="G98">
            <v>5.8630016314651541E-2</v>
          </cell>
          <cell r="H98">
            <v>5.0859908902163353E-2</v>
          </cell>
          <cell r="I98">
            <v>6.1432901805835376E-2</v>
          </cell>
          <cell r="J98">
            <v>5.7556979862006606E-2</v>
          </cell>
          <cell r="K98">
            <v>5.9830521318066494E-2</v>
          </cell>
          <cell r="L98">
            <v>5.280456E-2</v>
          </cell>
          <cell r="M98">
            <v>4.6443000000000005E-2</v>
          </cell>
          <cell r="N98">
            <v>7.5883930000000002E-2</v>
          </cell>
          <cell r="O98">
            <v>8.0081230000000003E-2</v>
          </cell>
          <cell r="P98">
            <v>5.4310537500000006E-2</v>
          </cell>
          <cell r="Q98">
            <v>6.7195883750000004E-2</v>
          </cell>
          <cell r="R98">
            <v>6.4344244999999994E-2</v>
          </cell>
          <cell r="S98">
            <v>4.7776250000000006E-2</v>
          </cell>
        </row>
        <row r="99">
          <cell r="A99">
            <v>39262</v>
          </cell>
          <cell r="B99">
            <v>-1</v>
          </cell>
          <cell r="D99">
            <v>4.8259414001705934E-2</v>
          </cell>
          <cell r="E99">
            <v>5.9579406079585319E-2</v>
          </cell>
          <cell r="F99">
            <v>5.5244751794523969E-2</v>
          </cell>
          <cell r="G99">
            <v>5.9584225183827354E-2</v>
          </cell>
          <cell r="H99">
            <v>4.9558574677729519E-2</v>
          </cell>
          <cell r="I99">
            <v>6.027612545910771E-2</v>
          </cell>
          <cell r="J99">
            <v>5.64477537734841E-2</v>
          </cell>
          <cell r="K99">
            <v>5.9189654947419117E-2</v>
          </cell>
          <cell r="L99">
            <v>5.6689959999999998E-2</v>
          </cell>
          <cell r="M99">
            <v>5.0243999999999997E-2</v>
          </cell>
          <cell r="N99">
            <v>8.1044040000000012E-2</v>
          </cell>
          <cell r="O99">
            <v>7.8904532500000013E-2</v>
          </cell>
          <cell r="P99">
            <v>5.4012282499999995E-2</v>
          </cell>
          <cell r="Q99">
            <v>6.6458407500000011E-2</v>
          </cell>
          <cell r="R99">
            <v>6.8867000000000012E-2</v>
          </cell>
          <cell r="S99">
            <v>4.7496250000000004E-2</v>
          </cell>
        </row>
        <row r="100">
          <cell r="A100">
            <v>39353</v>
          </cell>
          <cell r="B100">
            <v>-1</v>
          </cell>
          <cell r="D100">
            <v>4.7454403596750884E-2</v>
          </cell>
          <cell r="E100">
            <v>5.9953117735278019E-2</v>
          </cell>
          <cell r="F100">
            <v>5.1440783410717658E-2</v>
          </cell>
          <cell r="G100">
            <v>5.7883742895419782E-2</v>
          </cell>
          <cell r="H100">
            <v>4.868267108757629E-2</v>
          </cell>
          <cell r="I100">
            <v>5.9783474339486567E-2</v>
          </cell>
          <cell r="J100">
            <v>5.514260755403827E-2</v>
          </cell>
          <cell r="K100">
            <v>5.8965287911068295E-2</v>
          </cell>
          <cell r="L100">
            <v>5.3143419999999997E-2</v>
          </cell>
          <cell r="M100">
            <v>4.5865000000000003E-2</v>
          </cell>
          <cell r="N100">
            <v>8.6375030000000005E-2</v>
          </cell>
          <cell r="O100">
            <v>8.0084820000000001E-2</v>
          </cell>
          <cell r="P100">
            <v>5.4008107499999999E-2</v>
          </cell>
          <cell r="Q100">
            <v>6.7046463750000007E-2</v>
          </cell>
          <cell r="R100">
            <v>6.9759225000000008E-2</v>
          </cell>
          <cell r="S100">
            <v>4.7393500000000005E-2</v>
          </cell>
        </row>
        <row r="101">
          <cell r="A101">
            <v>39447</v>
          </cell>
          <cell r="B101">
            <v>1</v>
          </cell>
          <cell r="D101">
            <v>5.1483187386175078E-2</v>
          </cell>
          <cell r="E101">
            <v>5.9893241184439824E-2</v>
          </cell>
          <cell r="F101">
            <v>5.2687044958493932E-2</v>
          </cell>
          <cell r="G101">
            <v>5.947152135991339E-2</v>
          </cell>
          <cell r="H101">
            <v>4.8643265690946492E-2</v>
          </cell>
          <cell r="I101">
            <v>5.9755570974514477E-2</v>
          </cell>
          <cell r="J101">
            <v>5.4290316014623037E-2</v>
          </cell>
          <cell r="K101">
            <v>5.889237643845302E-2</v>
          </cell>
          <cell r="L101">
            <v>4.9047689999999998E-2</v>
          </cell>
          <cell r="M101">
            <v>4.0232000000000004E-2</v>
          </cell>
          <cell r="N101">
            <v>9.64029E-2</v>
          </cell>
          <cell r="O101">
            <v>8.4926475000000015E-2</v>
          </cell>
          <cell r="P101">
            <v>5.2921407499999996E-2</v>
          </cell>
          <cell r="Q101">
            <v>6.8923941250000009E-2</v>
          </cell>
          <cell r="R101">
            <v>7.2725294999999995E-2</v>
          </cell>
          <cell r="S101">
            <v>4.5696000000000001E-2</v>
          </cell>
        </row>
        <row r="102">
          <cell r="A102">
            <v>39538</v>
          </cell>
          <cell r="B102">
            <v>1</v>
          </cell>
          <cell r="D102">
            <v>4.7875075127041457E-2</v>
          </cell>
          <cell r="E102">
            <v>5.7387363883285407E-2</v>
          </cell>
          <cell r="F102">
            <v>5.2371418160752636E-2</v>
          </cell>
          <cell r="G102">
            <v>5.8837124996154573E-2</v>
          </cell>
          <cell r="H102">
            <v>4.8768020027918337E-2</v>
          </cell>
          <cell r="I102">
            <v>5.9203282220647149E-2</v>
          </cell>
          <cell r="J102">
            <v>5.2935999581122051E-2</v>
          </cell>
          <cell r="K102">
            <v>5.8944153608828778E-2</v>
          </cell>
          <cell r="L102">
            <v>4.5052089999999996E-2</v>
          </cell>
          <cell r="M102">
            <v>3.4096000000000001E-2</v>
          </cell>
          <cell r="N102">
            <v>0.10863479999999999</v>
          </cell>
          <cell r="O102">
            <v>9.3114192499999998E-2</v>
          </cell>
          <cell r="P102">
            <v>5.0983289999999994E-2</v>
          </cell>
          <cell r="Q102">
            <v>7.2048741249999992E-2</v>
          </cell>
          <cell r="R102">
            <v>7.6843444999999996E-2</v>
          </cell>
          <cell r="S102">
            <v>4.2609250000000001E-2</v>
          </cell>
        </row>
        <row r="103">
          <cell r="A103">
            <v>39629</v>
          </cell>
          <cell r="B103">
            <v>1</v>
          </cell>
          <cell r="D103">
            <v>4.7423375450467833E-2</v>
          </cell>
          <cell r="E103">
            <v>5.7418143034799862E-2</v>
          </cell>
          <cell r="F103">
            <v>5.2237881563819866E-2</v>
          </cell>
          <cell r="G103">
            <v>5.8584445305807344E-2</v>
          </cell>
          <cell r="H103">
            <v>4.8559010390108806E-2</v>
          </cell>
          <cell r="I103">
            <v>5.866296645945078E-2</v>
          </cell>
          <cell r="J103">
            <v>5.2184282023446021E-2</v>
          </cell>
          <cell r="K103">
            <v>5.8694208639323772E-2</v>
          </cell>
          <cell r="L103">
            <v>5.0672129999999996E-2</v>
          </cell>
          <cell r="M103">
            <v>3.9689999999999996E-2</v>
          </cell>
          <cell r="N103">
            <v>0.10886473000000001</v>
          </cell>
          <cell r="O103">
            <v>0.10006936500000001</v>
          </cell>
          <cell r="P103">
            <v>4.94788325E-2</v>
          </cell>
          <cell r="Q103">
            <v>7.4774098750000004E-2</v>
          </cell>
          <cell r="R103">
            <v>7.9768430000000001E-2</v>
          </cell>
          <cell r="S103">
            <v>3.9970749999999999E-2</v>
          </cell>
        </row>
        <row r="104">
          <cell r="A104">
            <v>39721</v>
          </cell>
          <cell r="B104">
            <v>1</v>
          </cell>
          <cell r="D104">
            <v>4.5384387643803308E-2</v>
          </cell>
          <cell r="E104">
            <v>5.8660780145732914E-2</v>
          </cell>
          <cell r="F104">
            <v>5.2566435472301255E-2</v>
          </cell>
          <cell r="G104">
            <v>5.9279407468747679E-2</v>
          </cell>
          <cell r="H104">
            <v>4.8041506401871922E-2</v>
          </cell>
          <cell r="I104">
            <v>5.8339882062064502E-2</v>
          </cell>
          <cell r="J104">
            <v>5.2465695038841922E-2</v>
          </cell>
          <cell r="K104">
            <v>5.9043124782655748E-2</v>
          </cell>
          <cell r="L104">
            <v>5.2655640000000004E-2</v>
          </cell>
          <cell r="M104">
            <v>3.8233999999999997E-2</v>
          </cell>
          <cell r="N104">
            <v>0.13910670999999999</v>
          </cell>
          <cell r="O104">
            <v>0.11325228500000001</v>
          </cell>
          <cell r="P104">
            <v>4.9356887500000002E-2</v>
          </cell>
          <cell r="Q104">
            <v>8.1304586250000005E-2</v>
          </cell>
          <cell r="R104">
            <v>9.5881174999999999E-2</v>
          </cell>
          <cell r="S104">
            <v>3.8063E-2</v>
          </cell>
        </row>
        <row r="105">
          <cell r="A105">
            <v>39813</v>
          </cell>
          <cell r="B105">
            <v>1</v>
          </cell>
          <cell r="D105">
            <v>5.4059414208129805E-2</v>
          </cell>
          <cell r="E105">
            <v>6.2902986612727502E-2</v>
          </cell>
          <cell r="F105">
            <v>5.7307373977723536E-2</v>
          </cell>
          <cell r="G105">
            <v>6.4490707507697198E-2</v>
          </cell>
          <cell r="H105">
            <v>4.8685563107360608E-2</v>
          </cell>
          <cell r="I105">
            <v>5.9092318419136425E-2</v>
          </cell>
          <cell r="J105">
            <v>5.3620777293649322E-2</v>
          </cell>
          <cell r="K105">
            <v>6.0297921319601697E-2</v>
          </cell>
          <cell r="L105">
            <v>3.9887659999999998E-2</v>
          </cell>
          <cell r="M105">
            <v>2.2123E-2</v>
          </cell>
          <cell r="N105">
            <v>0.19425680000000001</v>
          </cell>
          <cell r="O105">
            <v>0.13771575999999999</v>
          </cell>
          <cell r="P105">
            <v>4.7066879999999998E-2</v>
          </cell>
          <cell r="Q105">
            <v>9.2391319999999999E-2</v>
          </cell>
          <cell r="R105">
            <v>0.11707223</v>
          </cell>
          <cell r="S105">
            <v>3.3535749999999996E-2</v>
          </cell>
        </row>
        <row r="106">
          <cell r="A106">
            <v>39903</v>
          </cell>
          <cell r="B106">
            <v>1</v>
          </cell>
          <cell r="D106">
            <v>5.6331096426900817E-2</v>
          </cell>
          <cell r="E106">
            <v>6.5994324030593243E-2</v>
          </cell>
          <cell r="F106">
            <v>6.5106354864554947E-2</v>
          </cell>
          <cell r="G106">
            <v>6.6004104139932601E-2</v>
          </cell>
          <cell r="H106">
            <v>5.0799568432325443E-2</v>
          </cell>
          <cell r="I106">
            <v>6.1244058455963382E-2</v>
          </cell>
          <cell r="J106">
            <v>5.6804511469599903E-2</v>
          </cell>
          <cell r="K106">
            <v>6.2089666105546205E-2</v>
          </cell>
          <cell r="L106">
            <v>4.0648980000000001E-2</v>
          </cell>
          <cell r="M106">
            <v>2.6629E-2</v>
          </cell>
          <cell r="N106">
            <v>0.18118772</v>
          </cell>
          <cell r="O106">
            <v>0.15585399</v>
          </cell>
          <cell r="P106">
            <v>4.5966102500000001E-2</v>
          </cell>
          <cell r="Q106">
            <v>0.10091004625</v>
          </cell>
          <cell r="R106">
            <v>0.11091835</v>
          </cell>
          <cell r="S106">
            <v>3.1669000000000003E-2</v>
          </cell>
        </row>
        <row r="107">
          <cell r="A107">
            <v>39994</v>
          </cell>
          <cell r="B107">
            <v>1</v>
          </cell>
          <cell r="D107">
            <v>6.0737415770581199E-2</v>
          </cell>
          <cell r="E107">
            <v>7.0409441373254875E-2</v>
          </cell>
          <cell r="F107">
            <v>7.1499511974890323E-2</v>
          </cell>
          <cell r="G107">
            <v>7.1065261408863128E-2</v>
          </cell>
          <cell r="H107">
            <v>5.4128078512353781E-2</v>
          </cell>
          <cell r="I107">
            <v>6.4491883040577139E-2</v>
          </cell>
          <cell r="J107">
            <v>6.1619919072367517E-2</v>
          </cell>
          <cell r="K107">
            <v>6.520987013131016E-2</v>
          </cell>
          <cell r="L107">
            <v>4.1210030000000002E-2</v>
          </cell>
          <cell r="M107">
            <v>3.5325999999999996E-2</v>
          </cell>
          <cell r="N107">
            <v>0.12283603</v>
          </cell>
          <cell r="O107">
            <v>0.15934681499999998</v>
          </cell>
          <cell r="P107">
            <v>4.3600577500000001E-2</v>
          </cell>
          <cell r="Q107">
            <v>0.10147369625</v>
          </cell>
          <cell r="R107">
            <v>8.2023029999999997E-2</v>
          </cell>
          <cell r="S107">
            <v>3.0577999999999998E-2</v>
          </cell>
        </row>
        <row r="108">
          <cell r="A108">
            <v>40086</v>
          </cell>
          <cell r="B108">
            <v>-1</v>
          </cell>
          <cell r="D108">
            <v>5.7661646750430347E-2</v>
          </cell>
          <cell r="E108">
            <v>7.2650035236025687E-2</v>
          </cell>
          <cell r="F108">
            <v>7.0431885106268993E-2</v>
          </cell>
          <cell r="G108">
            <v>6.9908971757096788E-2</v>
          </cell>
          <cell r="H108">
            <v>5.7197393289010537E-2</v>
          </cell>
          <cell r="I108">
            <v>6.7989196813150327E-2</v>
          </cell>
          <cell r="J108">
            <v>6.608628148085946E-2</v>
          </cell>
          <cell r="K108">
            <v>6.7867261203397422E-2</v>
          </cell>
          <cell r="L108">
            <v>3.5462889999999997E-2</v>
          </cell>
          <cell r="M108">
            <v>3.3052999999999999E-2</v>
          </cell>
          <cell r="N108">
            <v>0.10308903000000001</v>
          </cell>
          <cell r="O108">
            <v>0.15034239499999999</v>
          </cell>
          <cell r="P108">
            <v>3.930239E-2</v>
          </cell>
          <cell r="Q108">
            <v>9.4822392499999991E-2</v>
          </cell>
          <cell r="R108">
            <v>6.9275959999999998E-2</v>
          </cell>
          <cell r="S108">
            <v>2.928275E-2</v>
          </cell>
        </row>
        <row r="109">
          <cell r="A109">
            <v>40178</v>
          </cell>
          <cell r="B109">
            <v>-1</v>
          </cell>
          <cell r="D109">
            <v>5.9848896679277681E-2</v>
          </cell>
          <cell r="E109">
            <v>7.159390060150872E-2</v>
          </cell>
          <cell r="F109">
            <v>7.2488420417993499E-2</v>
          </cell>
          <cell r="G109">
            <v>7.0060620269160753E-2</v>
          </cell>
          <cell r="H109">
            <v>5.8644763906797508E-2</v>
          </cell>
          <cell r="I109">
            <v>7.0161925310345638E-2</v>
          </cell>
          <cell r="J109">
            <v>6.9881543090926937E-2</v>
          </cell>
          <cell r="K109">
            <v>6.9259739393763314E-2</v>
          </cell>
          <cell r="L109">
            <v>3.6807609999999998E-2</v>
          </cell>
          <cell r="M109">
            <v>3.8367999999999999E-2</v>
          </cell>
          <cell r="N109">
            <v>9.0639979999999995E-2</v>
          </cell>
          <cell r="O109">
            <v>0.12443819</v>
          </cell>
          <cell r="P109">
            <v>3.8532377499999999E-2</v>
          </cell>
          <cell r="Q109">
            <v>8.1485283749999998E-2</v>
          </cell>
          <cell r="R109">
            <v>6.3723795E-2</v>
          </cell>
          <cell r="S109">
            <v>3.3343999999999999E-2</v>
          </cell>
        </row>
        <row r="110">
          <cell r="A110">
            <v>40268</v>
          </cell>
          <cell r="B110">
            <v>-1</v>
          </cell>
          <cell r="D110">
            <v>5.8444129797468811E-2</v>
          </cell>
          <cell r="E110">
            <v>6.6142173637675397E-2</v>
          </cell>
          <cell r="F110">
            <v>7.3379026035412437E-2</v>
          </cell>
          <cell r="G110">
            <v>6.9440053053425252E-2</v>
          </cell>
          <cell r="H110">
            <v>5.9173022249439503E-2</v>
          </cell>
          <cell r="I110">
            <v>7.0198887712116173E-2</v>
          </cell>
          <cell r="J110">
            <v>7.1949710883641313E-2</v>
          </cell>
          <cell r="K110">
            <v>7.0118726622136487E-2</v>
          </cell>
          <cell r="L110">
            <v>3.469382E-2</v>
          </cell>
          <cell r="M110">
            <v>3.8256999999999999E-2</v>
          </cell>
          <cell r="N110">
            <v>8.4653039999999999E-2</v>
          </cell>
          <cell r="O110">
            <v>0.10030452000000001</v>
          </cell>
          <cell r="P110">
            <v>3.7043587500000003E-2</v>
          </cell>
          <cell r="Q110">
            <v>6.8674053750000005E-2</v>
          </cell>
          <cell r="R110">
            <v>5.967343E-2</v>
          </cell>
          <cell r="S110">
            <v>3.6250999999999999E-2</v>
          </cell>
        </row>
        <row r="111">
          <cell r="A111">
            <v>40359</v>
          </cell>
          <cell r="B111">
            <v>-1</v>
          </cell>
          <cell r="D111">
            <v>5.891247126572529E-2</v>
          </cell>
          <cell r="E111">
            <v>6.9096821242990866E-2</v>
          </cell>
          <cell r="F111">
            <v>7.1864107463614602E-2</v>
          </cell>
          <cell r="G111">
            <v>7.2833653377136223E-2</v>
          </cell>
          <cell r="H111">
            <v>5.8716786123225534E-2</v>
          </cell>
          <cell r="I111">
            <v>6.9870732679550171E-2</v>
          </cell>
          <cell r="J111">
            <v>7.204085975582239E-2</v>
          </cell>
          <cell r="K111">
            <v>7.0560824614204751E-2</v>
          </cell>
          <cell r="L111">
            <v>2.8292920000000003E-2</v>
          </cell>
          <cell r="M111">
            <v>2.9310999999999997E-2</v>
          </cell>
          <cell r="N111">
            <v>9.1552530000000007E-2</v>
          </cell>
          <cell r="O111">
            <v>9.2483645000000003E-2</v>
          </cell>
          <cell r="P111">
            <v>3.381431E-2</v>
          </cell>
          <cell r="Q111">
            <v>6.3148977500000009E-2</v>
          </cell>
          <cell r="R111">
            <v>5.9922725000000003E-2</v>
          </cell>
          <cell r="S111">
            <v>3.474725E-2</v>
          </cell>
        </row>
        <row r="112">
          <cell r="A112">
            <v>40451</v>
          </cell>
          <cell r="B112">
            <v>-1</v>
          </cell>
          <cell r="D112">
            <v>5.4420253611893302E-2</v>
          </cell>
          <cell r="E112">
            <v>6.8079966967459729E-2</v>
          </cell>
          <cell r="F112">
            <v>6.7503154022686307E-2</v>
          </cell>
          <cell r="G112">
            <v>7.023033233345792E-2</v>
          </cell>
          <cell r="H112">
            <v>5.7906437838591271E-2</v>
          </cell>
          <cell r="I112">
            <v>6.8728215612408675E-2</v>
          </cell>
          <cell r="J112">
            <v>7.1308676984926711E-2</v>
          </cell>
          <cell r="K112">
            <v>7.0641164758295044E-2</v>
          </cell>
          <cell r="L112">
            <v>2.5587769999999999E-2</v>
          </cell>
          <cell r="M112">
            <v>2.5098000000000002E-2</v>
          </cell>
          <cell r="N112">
            <v>7.8030489999999994E-2</v>
          </cell>
          <cell r="O112">
            <v>8.6219009999999999E-2</v>
          </cell>
          <cell r="P112">
            <v>3.1345530000000003E-2</v>
          </cell>
          <cell r="Q112">
            <v>5.8782269999999998E-2</v>
          </cell>
          <cell r="R112">
            <v>5.1809129999999995E-2</v>
          </cell>
          <cell r="S112">
            <v>3.2758500000000003E-2</v>
          </cell>
        </row>
        <row r="113">
          <cell r="A113">
            <v>40543</v>
          </cell>
          <cell r="B113">
            <v>-1</v>
          </cell>
          <cell r="D113">
            <v>5.6962601069083532E-2</v>
          </cell>
          <cell r="E113">
            <v>6.4022701408788033E-2</v>
          </cell>
          <cell r="F113">
            <v>6.4351191119803822E-2</v>
          </cell>
          <cell r="G113">
            <v>6.9832994172797286E-2</v>
          </cell>
          <cell r="H113">
            <v>5.7184863936042732E-2</v>
          </cell>
          <cell r="I113">
            <v>6.6835415814228499E-2</v>
          </cell>
          <cell r="J113">
            <v>6.9274369660379295E-2</v>
          </cell>
          <cell r="K113">
            <v>7.0584258234204167E-2</v>
          </cell>
          <cell r="L113">
            <v>2.966533E-2</v>
          </cell>
          <cell r="M113">
            <v>3.2934999999999999E-2</v>
          </cell>
          <cell r="N113">
            <v>7.5097259999999999E-2</v>
          </cell>
          <cell r="O113">
            <v>8.2333329999999996E-2</v>
          </cell>
          <cell r="P113">
            <v>2.955996E-2</v>
          </cell>
          <cell r="Q113">
            <v>5.5946644999999996E-2</v>
          </cell>
          <cell r="R113">
            <v>5.2381295000000001E-2</v>
          </cell>
          <cell r="S113">
            <v>3.1400249999999998E-2</v>
          </cell>
        </row>
        <row r="114">
          <cell r="A114">
            <v>40633</v>
          </cell>
          <cell r="B114">
            <v>-1</v>
          </cell>
          <cell r="D114">
            <v>5.553574209640507E-2</v>
          </cell>
          <cell r="E114">
            <v>6.0653206429425767E-2</v>
          </cell>
          <cell r="F114">
            <v>6.3281132366501111E-2</v>
          </cell>
          <cell r="G114">
            <v>6.614721541950265E-2</v>
          </cell>
          <cell r="H114">
            <v>5.6457767010776795E-2</v>
          </cell>
          <cell r="I114">
            <v>6.54631740121661E-2</v>
          </cell>
          <cell r="J114">
            <v>6.674989624315146E-2</v>
          </cell>
          <cell r="K114">
            <v>6.9761048825723523E-2</v>
          </cell>
          <cell r="L114">
            <v>3.084158E-2</v>
          </cell>
          <cell r="M114">
            <v>3.4702999999999998E-2</v>
          </cell>
          <cell r="N114">
            <v>7.0176489999999994E-2</v>
          </cell>
          <cell r="O114">
            <v>7.8714192500000002E-2</v>
          </cell>
          <cell r="P114">
            <v>2.8596900000000001E-2</v>
          </cell>
          <cell r="Q114">
            <v>5.3655546250000005E-2</v>
          </cell>
          <cell r="R114">
            <v>5.0509034999999994E-2</v>
          </cell>
          <cell r="S114">
            <v>3.0511750000000001E-2</v>
          </cell>
        </row>
        <row r="115">
          <cell r="A115">
            <v>40724</v>
          </cell>
          <cell r="B115">
            <v>-1</v>
          </cell>
          <cell r="D115">
            <v>5.5093299528634093E-2</v>
          </cell>
          <cell r="E115">
            <v>6.0549863891939067E-2</v>
          </cell>
          <cell r="F115">
            <v>6.2164206018622763E-2</v>
          </cell>
          <cell r="G115">
            <v>6.6532455776926791E-2</v>
          </cell>
          <cell r="H115">
            <v>5.5502974076504001E-2</v>
          </cell>
          <cell r="I115">
            <v>6.3326434674403145E-2</v>
          </cell>
          <cell r="J115">
            <v>6.4324920881903502E-2</v>
          </cell>
          <cell r="K115">
            <v>6.8185749425671155E-2</v>
          </cell>
          <cell r="L115">
            <v>2.8333509999999999E-2</v>
          </cell>
          <cell r="M115">
            <v>3.1600000000000003E-2</v>
          </cell>
          <cell r="N115">
            <v>7.323476000000001E-2</v>
          </cell>
          <cell r="O115">
            <v>7.4134749999999999E-2</v>
          </cell>
          <cell r="P115">
            <v>2.8607047500000003E-2</v>
          </cell>
          <cell r="Q115">
            <v>5.1370898750000005E-2</v>
          </cell>
          <cell r="R115">
            <v>5.0784135000000008E-2</v>
          </cell>
          <cell r="S115">
            <v>3.1084000000000001E-2</v>
          </cell>
        </row>
        <row r="116">
          <cell r="A116">
            <v>40816</v>
          </cell>
          <cell r="B116">
            <v>-1</v>
          </cell>
          <cell r="D116">
            <v>5.3064370299583684E-2</v>
          </cell>
          <cell r="E116">
            <v>5.8811743160071907E-2</v>
          </cell>
          <cell r="F116">
            <v>5.8394925005330257E-2</v>
          </cell>
          <cell r="G116">
            <v>6.3818777363449819E-2</v>
          </cell>
          <cell r="H116">
            <v>5.5164003248426595E-2</v>
          </cell>
          <cell r="I116">
            <v>6.1009378722556191E-2</v>
          </cell>
          <cell r="J116">
            <v>6.2047863627564488E-2</v>
          </cell>
          <cell r="K116">
            <v>6.658286068316914E-2</v>
          </cell>
          <cell r="L116">
            <v>2.3467020000000002E-2</v>
          </cell>
          <cell r="M116">
            <v>1.9154000000000001E-2</v>
          </cell>
          <cell r="N116">
            <v>9.5137680000000002E-2</v>
          </cell>
          <cell r="O116">
            <v>7.8411547499999998E-2</v>
          </cell>
          <cell r="P116">
            <v>2.8076860000000002E-2</v>
          </cell>
          <cell r="Q116">
            <v>5.3244203749999997E-2</v>
          </cell>
          <cell r="R116">
            <v>5.9302350000000004E-2</v>
          </cell>
          <cell r="S116">
            <v>2.9598000000000003E-2</v>
          </cell>
        </row>
        <row r="117">
          <cell r="A117">
            <v>40907</v>
          </cell>
          <cell r="B117">
            <v>-1</v>
          </cell>
          <cell r="D117">
            <v>5.5436457777456961E-2</v>
          </cell>
          <cell r="E117">
            <v>6.1022221046541168E-2</v>
          </cell>
          <cell r="F117">
            <v>5.8553267616753606E-2</v>
          </cell>
          <cell r="G117">
            <v>6.6902755795064273E-2</v>
          </cell>
          <cell r="H117">
            <v>5.4782467425519954E-2</v>
          </cell>
          <cell r="I117">
            <v>6.0259258631994481E-2</v>
          </cell>
          <cell r="J117">
            <v>6.0598382751801932E-2</v>
          </cell>
          <cell r="K117">
            <v>6.585030108873588E-2</v>
          </cell>
          <cell r="L117">
            <v>2.236395E-2</v>
          </cell>
          <cell r="M117">
            <v>1.8761999999999997E-2</v>
          </cell>
          <cell r="N117">
            <v>8.3570779999999997E-2</v>
          </cell>
          <cell r="O117">
            <v>8.0529927500000001E-2</v>
          </cell>
          <cell r="P117">
            <v>2.6251515000000003E-2</v>
          </cell>
          <cell r="Q117">
            <v>5.3390721250000002E-2</v>
          </cell>
          <cell r="R117">
            <v>5.2967365000000002E-2</v>
          </cell>
          <cell r="S117">
            <v>2.6054750000000002E-2</v>
          </cell>
        </row>
        <row r="118">
          <cell r="A118">
            <v>40998</v>
          </cell>
          <cell r="B118">
            <v>-1</v>
          </cell>
          <cell r="D118">
            <v>5.4029455673128383E-2</v>
          </cell>
          <cell r="E118">
            <v>6.1047972474217713E-2</v>
          </cell>
          <cell r="F118">
            <v>5.997074987041414E-2</v>
          </cell>
          <cell r="G118">
            <v>6.4556971322200965E-2</v>
          </cell>
          <cell r="H118">
            <v>5.4405895819700782E-2</v>
          </cell>
          <cell r="I118">
            <v>6.0357950143192465E-2</v>
          </cell>
          <cell r="J118">
            <v>5.9770787127780195E-2</v>
          </cell>
          <cell r="K118">
            <v>6.5452740064410458E-2</v>
          </cell>
          <cell r="L118">
            <v>2.2234240000000002E-2</v>
          </cell>
          <cell r="M118">
            <v>2.2088E-2</v>
          </cell>
          <cell r="N118">
            <v>7.2316270000000002E-2</v>
          </cell>
          <cell r="O118">
            <v>8.106487250000001E-2</v>
          </cell>
          <cell r="P118">
            <v>2.4099680000000002E-2</v>
          </cell>
          <cell r="Q118">
            <v>5.2582276250000004E-2</v>
          </cell>
          <cell r="R118">
            <v>4.7275255000000002E-2</v>
          </cell>
          <cell r="S118">
            <v>2.2901000000000001E-2</v>
          </cell>
        </row>
        <row r="119">
          <cell r="A119">
            <v>41089</v>
          </cell>
          <cell r="B119">
            <v>-1</v>
          </cell>
          <cell r="D119">
            <v>5.4347530181528242E-2</v>
          </cell>
          <cell r="E119">
            <v>6.0781386789707757E-2</v>
          </cell>
          <cell r="F119">
            <v>5.8714893976945931E-2</v>
          </cell>
          <cell r="G119">
            <v>6.4852741209888834E-2</v>
          </cell>
          <cell r="H119">
            <v>5.4219453482924319E-2</v>
          </cell>
          <cell r="I119">
            <v>6.0415830867634641E-2</v>
          </cell>
          <cell r="J119">
            <v>5.8908459117360985E-2</v>
          </cell>
          <cell r="K119">
            <v>6.5032811422650966E-2</v>
          </cell>
          <cell r="L119">
            <v>1.9833669999999998E-2</v>
          </cell>
          <cell r="M119">
            <v>1.6449000000000002E-2</v>
          </cell>
          <cell r="N119">
            <v>7.3511729999999997E-2</v>
          </cell>
          <cell r="O119">
            <v>8.1134115000000007E-2</v>
          </cell>
          <cell r="P119">
            <v>2.197472E-2</v>
          </cell>
          <cell r="Q119">
            <v>5.1554417500000005E-2</v>
          </cell>
          <cell r="R119">
            <v>4.6672699999999998E-2</v>
          </cell>
          <cell r="S119">
            <v>1.9113250000000002E-2</v>
          </cell>
        </row>
        <row r="120">
          <cell r="A120">
            <v>41180</v>
          </cell>
          <cell r="B120">
            <v>-1</v>
          </cell>
          <cell r="D120">
            <v>5.3811331227496532E-2</v>
          </cell>
          <cell r="E120">
            <v>6.0685662637813852E-2</v>
          </cell>
          <cell r="F120">
            <v>5.7241632914474615E-2</v>
          </cell>
          <cell r="G120">
            <v>6.3225589614376188E-2</v>
          </cell>
          <cell r="H120">
            <v>5.4406193714902532E-2</v>
          </cell>
          <cell r="I120">
            <v>6.0884310737070124E-2</v>
          </cell>
          <cell r="J120">
            <v>5.8620136094647078E-2</v>
          </cell>
          <cell r="K120">
            <v>6.4884514485382558E-2</v>
          </cell>
          <cell r="L120">
            <v>1.608397E-2</v>
          </cell>
          <cell r="M120">
            <v>1.6334999999999999E-2</v>
          </cell>
          <cell r="N120">
            <v>6.5128519999999995E-2</v>
          </cell>
          <cell r="O120">
            <v>7.3631824999999998E-2</v>
          </cell>
          <cell r="P120">
            <v>2.0128957500000003E-2</v>
          </cell>
          <cell r="Q120">
            <v>4.688039125E-2</v>
          </cell>
          <cell r="R120">
            <v>4.0606244999999999E-2</v>
          </cell>
          <cell r="S120">
            <v>1.8408500000000001E-2</v>
          </cell>
        </row>
        <row r="121">
          <cell r="A121">
            <v>41274</v>
          </cell>
          <cell r="B121">
            <v>-1</v>
          </cell>
          <cell r="D121">
            <v>5.4716659809228727E-2</v>
          </cell>
          <cell r="E121">
            <v>6.0216148012427348E-2</v>
          </cell>
          <cell r="F121">
            <v>5.6123327035705939E-2</v>
          </cell>
          <cell r="G121">
            <v>6.340017341320843E-2</v>
          </cell>
          <cell r="H121">
            <v>5.4226244222845471E-2</v>
          </cell>
          <cell r="I121">
            <v>6.0682792478541664E-2</v>
          </cell>
          <cell r="J121">
            <v>5.801265094938516E-2</v>
          </cell>
          <cell r="K121">
            <v>6.4008868889918608E-2</v>
          </cell>
          <cell r="L121">
            <v>1.7394900000000001E-2</v>
          </cell>
          <cell r="M121">
            <v>1.7573999999999999E-2</v>
          </cell>
          <cell r="N121">
            <v>6.1328630000000002E-2</v>
          </cell>
          <cell r="O121">
            <v>6.8071287500000008E-2</v>
          </cell>
          <cell r="P121">
            <v>1.8886695000000002E-2</v>
          </cell>
          <cell r="Q121">
            <v>4.3478991250000001E-2</v>
          </cell>
          <cell r="R121">
            <v>3.9361765E-2</v>
          </cell>
          <cell r="S121">
            <v>1.8111500000000003E-2</v>
          </cell>
        </row>
        <row r="122">
          <cell r="A122">
            <v>41362</v>
          </cell>
          <cell r="B122">
            <v>-1</v>
          </cell>
          <cell r="D122">
            <v>5.319439359891201E-2</v>
          </cell>
          <cell r="E122">
            <v>6.0115908941107792E-2</v>
          </cell>
          <cell r="F122">
            <v>5.6436656709327203E-2</v>
          </cell>
          <cell r="G122">
            <v>6.6694715089608503E-2</v>
          </cell>
          <cell r="H122">
            <v>5.4017478704291376E-2</v>
          </cell>
          <cell r="I122">
            <v>6.0449776595264189E-2</v>
          </cell>
          <cell r="J122">
            <v>5.7129127659113425E-2</v>
          </cell>
          <cell r="K122">
            <v>6.4543304831770482E-2</v>
          </cell>
          <cell r="L122">
            <v>1.8599000000000001E-2</v>
          </cell>
          <cell r="M122">
            <v>1.8485999999999999E-2</v>
          </cell>
          <cell r="N122">
            <v>5.6664310000000002E-2</v>
          </cell>
          <cell r="O122">
            <v>6.4158297500000003E-2</v>
          </cell>
          <cell r="P122">
            <v>1.7977885000000002E-2</v>
          </cell>
          <cell r="Q122">
            <v>4.1068091250000001E-2</v>
          </cell>
          <cell r="R122">
            <v>3.7631655E-2</v>
          </cell>
          <cell r="S122">
            <v>1.7211000000000001E-2</v>
          </cell>
        </row>
        <row r="123">
          <cell r="A123">
            <v>41453</v>
          </cell>
          <cell r="B123">
            <v>-1</v>
          </cell>
          <cell r="D123">
            <v>5.2305745185493024E-2</v>
          </cell>
          <cell r="E123">
            <v>5.832569812206282E-2</v>
          </cell>
          <cell r="F123">
            <v>5.7774275603030049E-2</v>
          </cell>
          <cell r="G123">
            <v>6.316817794243311E-2</v>
          </cell>
          <cell r="H123">
            <v>5.3507032455282572E-2</v>
          </cell>
          <cell r="I123">
            <v>5.9835854428352951E-2</v>
          </cell>
          <cell r="J123">
            <v>5.6893973065634457E-2</v>
          </cell>
          <cell r="K123">
            <v>6.4122164014906557E-2</v>
          </cell>
          <cell r="L123">
            <v>2.354813E-2</v>
          </cell>
          <cell r="M123">
            <v>2.4857000000000001E-2</v>
          </cell>
          <cell r="N123">
            <v>6.662048000000001E-2</v>
          </cell>
          <cell r="O123">
            <v>6.2435484999999999E-2</v>
          </cell>
          <cell r="P123">
            <v>1.89065E-2</v>
          </cell>
          <cell r="Q123">
            <v>4.0670992500000003E-2</v>
          </cell>
          <cell r="R123">
            <v>4.5084305000000005E-2</v>
          </cell>
          <cell r="S123">
            <v>1.9313E-2</v>
          </cell>
        </row>
        <row r="124">
          <cell r="A124">
            <v>41547</v>
          </cell>
          <cell r="B124">
            <v>-1</v>
          </cell>
          <cell r="D124">
            <v>5.1409615896718858E-2</v>
          </cell>
          <cell r="E124">
            <v>5.9392181099061692E-2</v>
          </cell>
          <cell r="F124">
            <v>5.4711443645970456E-2</v>
          </cell>
          <cell r="G124">
            <v>6.0894498153083315E-2</v>
          </cell>
          <cell r="H124">
            <v>5.2906603622588151E-2</v>
          </cell>
          <cell r="I124">
            <v>5.9512484043664909E-2</v>
          </cell>
          <cell r="J124">
            <v>5.6261425748508412E-2</v>
          </cell>
          <cell r="K124">
            <v>6.3539391149583346E-2</v>
          </cell>
          <cell r="L124">
            <v>2.3393030000000002E-2</v>
          </cell>
          <cell r="M124">
            <v>2.6099999999999998E-2</v>
          </cell>
          <cell r="N124">
            <v>6.2295040000000003E-2</v>
          </cell>
          <cell r="O124">
            <v>6.1727115000000006E-2</v>
          </cell>
          <cell r="P124">
            <v>2.0733765000000001E-2</v>
          </cell>
          <cell r="Q124">
            <v>4.1230440000000007E-2</v>
          </cell>
          <cell r="R124">
            <v>4.2844035000000003E-2</v>
          </cell>
          <cell r="S124">
            <v>2.1754249999999999E-2</v>
          </cell>
        </row>
        <row r="125">
          <cell r="A125">
            <v>41639</v>
          </cell>
          <cell r="B125">
            <v>-1</v>
          </cell>
          <cell r="D125">
            <v>5.1038400896675135E-2</v>
          </cell>
          <cell r="E125">
            <v>5.9665994052191071E-2</v>
          </cell>
          <cell r="F125">
            <v>5.3375838782982493E-2</v>
          </cell>
          <cell r="G125">
            <v>6.2480665448809203E-2</v>
          </cell>
          <cell r="H125">
            <v>5.1987038894449757E-2</v>
          </cell>
          <cell r="I125">
            <v>5.937494555360584E-2</v>
          </cell>
          <cell r="J125">
            <v>5.557455368532755E-2</v>
          </cell>
          <cell r="K125">
            <v>6.3309514158483543E-2</v>
          </cell>
          <cell r="L125">
            <v>2.4826600000000001E-2</v>
          </cell>
          <cell r="M125">
            <v>3.0282E-2</v>
          </cell>
          <cell r="N125">
            <v>5.6390250000000003E-2</v>
          </cell>
          <cell r="O125">
            <v>6.0492520000000001E-2</v>
          </cell>
          <cell r="P125">
            <v>2.2591690000000005E-2</v>
          </cell>
          <cell r="Q125">
            <v>4.1542105000000003E-2</v>
          </cell>
          <cell r="R125">
            <v>4.0608425000000004E-2</v>
          </cell>
          <cell r="S125">
            <v>2.4931250000000002E-2</v>
          </cell>
        </row>
        <row r="126">
          <cell r="A126">
            <v>41729</v>
          </cell>
          <cell r="B126">
            <v>-1</v>
          </cell>
          <cell r="D126">
            <v>4.9583953044259936E-2</v>
          </cell>
          <cell r="E126">
            <v>5.7372036059315644E-2</v>
          </cell>
          <cell r="F126">
            <v>5.3453644907506682E-2</v>
          </cell>
          <cell r="G126">
            <v>5.7578755138366432E-2</v>
          </cell>
          <cell r="H126">
            <v>5.108442875578674E-2</v>
          </cell>
          <cell r="I126">
            <v>5.8688977333157803E-2</v>
          </cell>
          <cell r="J126">
            <v>5.4828800734872417E-2</v>
          </cell>
          <cell r="K126">
            <v>6.1030524170673013E-2</v>
          </cell>
          <cell r="L126">
            <v>2.3918819999999997E-2</v>
          </cell>
          <cell r="M126">
            <v>2.7179999999999999E-2</v>
          </cell>
          <cell r="N126">
            <v>5.2322840000000002E-2</v>
          </cell>
          <cell r="O126">
            <v>5.9407152500000004E-2</v>
          </cell>
          <cell r="P126">
            <v>2.3921644999999998E-2</v>
          </cell>
          <cell r="Q126">
            <v>4.1664398749999998E-2</v>
          </cell>
          <cell r="R126">
            <v>3.8120830000000001E-2</v>
          </cell>
          <cell r="S126">
            <v>2.710475E-2</v>
          </cell>
        </row>
        <row r="127">
          <cell r="A127">
            <v>41820</v>
          </cell>
          <cell r="B127">
            <v>-1</v>
          </cell>
          <cell r="D127">
            <v>5.0485709915603603E-2</v>
          </cell>
          <cell r="E127">
            <v>5.865377381132067E-2</v>
          </cell>
          <cell r="F127">
            <v>5.5433882394838548E-2</v>
          </cell>
          <cell r="G127">
            <v>5.8635260831475994E-2</v>
          </cell>
          <cell r="H127">
            <v>5.0629419938314386E-2</v>
          </cell>
          <cell r="I127">
            <v>5.8770996255472267E-2</v>
          </cell>
          <cell r="J127">
            <v>5.4243702432824545E-2</v>
          </cell>
          <cell r="K127">
            <v>5.9897294892933738E-2</v>
          </cell>
          <cell r="L127">
            <v>2.2178320000000001E-2</v>
          </cell>
          <cell r="M127">
            <v>2.5304000000000004E-2</v>
          </cell>
          <cell r="N127">
            <v>4.9105139999999999E-2</v>
          </cell>
          <cell r="O127">
            <v>5.50283175E-2</v>
          </cell>
          <cell r="P127">
            <v>2.3579192499999999E-2</v>
          </cell>
          <cell r="Q127">
            <v>3.9303754999999996E-2</v>
          </cell>
          <cell r="R127">
            <v>3.5641729999999996E-2</v>
          </cell>
          <cell r="S127">
            <v>2.7216500000000001E-2</v>
          </cell>
        </row>
        <row r="128">
          <cell r="A128">
            <v>41912</v>
          </cell>
          <cell r="B128">
            <v>-1</v>
          </cell>
          <cell r="D128">
            <v>4.9895577079225671E-2</v>
          </cell>
          <cell r="E128">
            <v>5.8125689809781479E-2</v>
          </cell>
          <cell r="F128">
            <v>5.4344890326890771E-2</v>
          </cell>
          <cell r="G128">
            <v>5.8359961890761439E-2</v>
          </cell>
          <cell r="H128">
            <v>5.0250910233941092E-2</v>
          </cell>
          <cell r="I128">
            <v>5.8454373433152212E-2</v>
          </cell>
          <cell r="J128">
            <v>5.415206410305462E-2</v>
          </cell>
          <cell r="K128">
            <v>5.9263660827353265E-2</v>
          </cell>
          <cell r="L128">
            <v>2.3584730000000002E-2</v>
          </cell>
          <cell r="M128">
            <v>2.4888E-2</v>
          </cell>
          <cell r="N128">
            <v>6.1295650000000007E-2</v>
          </cell>
          <cell r="O128">
            <v>5.4778470000000003E-2</v>
          </cell>
          <cell r="P128">
            <v>2.3627117499999999E-2</v>
          </cell>
          <cell r="Q128">
            <v>3.9202793749999999E-2</v>
          </cell>
          <cell r="R128">
            <v>4.2440190000000003E-2</v>
          </cell>
          <cell r="S128">
            <v>2.69135E-2</v>
          </cell>
        </row>
        <row r="129">
          <cell r="A129">
            <v>42004</v>
          </cell>
          <cell r="B129">
            <v>-1</v>
          </cell>
          <cell r="D129">
            <v>4.9866968225914007E-2</v>
          </cell>
          <cell r="E129">
            <v>5.6989375574564613E-2</v>
          </cell>
          <cell r="F129">
            <v>5.2662730233144606E-2</v>
          </cell>
          <cell r="G129">
            <v>5.7952289833370654E-2</v>
          </cell>
          <cell r="H129">
            <v>4.9958052066250799E-2</v>
          </cell>
          <cell r="I129">
            <v>5.7785218813745598E-2</v>
          </cell>
          <cell r="J129">
            <v>5.3973786965595155E-2</v>
          </cell>
          <cell r="K129">
            <v>5.8131566923493624E-2</v>
          </cell>
          <cell r="L129">
            <v>2.2485249999999998E-2</v>
          </cell>
          <cell r="M129">
            <v>2.1711999999999999E-2</v>
          </cell>
          <cell r="N129">
            <v>6.6116170000000002E-2</v>
          </cell>
          <cell r="O129">
            <v>5.7209950000000002E-2</v>
          </cell>
          <cell r="P129">
            <v>2.3041779999999998E-2</v>
          </cell>
          <cell r="Q129">
            <v>4.0125864999999997E-2</v>
          </cell>
          <cell r="R129">
            <v>4.430071E-2</v>
          </cell>
          <cell r="S129">
            <v>2.4770999999999998E-2</v>
          </cell>
        </row>
        <row r="130">
          <cell r="A130">
            <v>42094</v>
          </cell>
          <cell r="B130">
            <v>-1</v>
          </cell>
          <cell r="D130">
            <v>4.9146663828884142E-2</v>
          </cell>
          <cell r="E130">
            <v>5.4965129520350563E-2</v>
          </cell>
          <cell r="F130">
            <v>5.2390281583565367E-2</v>
          </cell>
          <cell r="G130">
            <v>5.6282797466840929E-2</v>
          </cell>
          <cell r="H130">
            <v>4.9848729762406854E-2</v>
          </cell>
          <cell r="I130">
            <v>5.7183492179004335E-2</v>
          </cell>
          <cell r="J130">
            <v>5.3707946134609823E-2</v>
          </cell>
          <cell r="K130">
            <v>5.7807577505612252E-2</v>
          </cell>
          <cell r="L130">
            <v>2.0626310000000002E-2</v>
          </cell>
          <cell r="M130">
            <v>1.9231000000000002E-2</v>
          </cell>
          <cell r="N130">
            <v>6.1757579999999999E-2</v>
          </cell>
          <cell r="O130">
            <v>5.9568635000000002E-2</v>
          </cell>
          <cell r="P130">
            <v>2.2218652499999998E-2</v>
          </cell>
          <cell r="Q130">
            <v>4.089364375E-2</v>
          </cell>
          <cell r="R130">
            <v>4.1191945000000001E-2</v>
          </cell>
          <cell r="S130">
            <v>2.2783749999999998E-2</v>
          </cell>
        </row>
        <row r="131">
          <cell r="A131">
            <v>42185</v>
          </cell>
          <cell r="B131">
            <v>-1</v>
          </cell>
          <cell r="D131">
            <v>4.9411776104732782E-2</v>
          </cell>
          <cell r="E131">
            <v>5.531272595465498E-2</v>
          </cell>
          <cell r="F131">
            <v>5.2496923863753459E-2</v>
          </cell>
          <cell r="G131">
            <v>5.5294530769199032E-2</v>
          </cell>
          <cell r="H131">
            <v>4.9580246309689144E-2</v>
          </cell>
          <cell r="I131">
            <v>5.6348230214837911E-2</v>
          </cell>
          <cell r="J131">
            <v>5.2973706501838552E-2</v>
          </cell>
          <cell r="K131">
            <v>5.6972394990043015E-2</v>
          </cell>
          <cell r="L131">
            <v>2.3907080000000001E-2</v>
          </cell>
          <cell r="M131">
            <v>2.3531E-2</v>
          </cell>
          <cell r="N131">
            <v>6.5707210000000002E-2</v>
          </cell>
          <cell r="O131">
            <v>6.3719152500000001E-2</v>
          </cell>
          <cell r="P131">
            <v>2.2650842499999997E-2</v>
          </cell>
          <cell r="Q131">
            <v>4.3184997500000002E-2</v>
          </cell>
          <cell r="R131">
            <v>4.4807145E-2</v>
          </cell>
          <cell r="S131">
            <v>2.2340499999999999E-2</v>
          </cell>
        </row>
        <row r="132">
          <cell r="A132">
            <v>42277</v>
          </cell>
          <cell r="B132">
            <v>-1</v>
          </cell>
          <cell r="D132">
            <v>4.7060392272895366E-2</v>
          </cell>
          <cell r="E132">
            <v>5.521845075373516E-2</v>
          </cell>
          <cell r="F132">
            <v>4.9640443275375278E-2</v>
          </cell>
          <cell r="G132">
            <v>5.4321196784291439E-2</v>
          </cell>
          <cell r="H132">
            <v>4.8871450108106576E-2</v>
          </cell>
          <cell r="I132">
            <v>5.5621420450826325E-2</v>
          </cell>
          <cell r="J132">
            <v>5.1797594738959681E-2</v>
          </cell>
          <cell r="K132">
            <v>5.5962703713425516E-2</v>
          </cell>
          <cell r="L132">
            <v>2.3095259999999999E-2</v>
          </cell>
          <cell r="M132">
            <v>2.0368000000000001E-2</v>
          </cell>
          <cell r="N132">
            <v>8.0418839999999991E-2</v>
          </cell>
          <cell r="O132">
            <v>6.8499950000000004E-2</v>
          </cell>
          <cell r="P132">
            <v>2.2528474999999999E-2</v>
          </cell>
          <cell r="Q132">
            <v>4.5514212499999998E-2</v>
          </cell>
          <cell r="R132">
            <v>5.1757049999999999E-2</v>
          </cell>
          <cell r="S132">
            <v>2.12105E-2</v>
          </cell>
        </row>
        <row r="133">
          <cell r="A133">
            <v>42369</v>
          </cell>
          <cell r="B133">
            <v>-1</v>
          </cell>
          <cell r="D133">
            <v>4.7950342842054267E-2</v>
          </cell>
          <cell r="E133">
            <v>5.4038484170114767E-2</v>
          </cell>
          <cell r="F133">
            <v>4.77588838417786E-2</v>
          </cell>
          <cell r="G133">
            <v>5.3881930231445427E-2</v>
          </cell>
          <cell r="H133">
            <v>4.8392293762141637E-2</v>
          </cell>
          <cell r="I133">
            <v>5.4883697599713871E-2</v>
          </cell>
          <cell r="J133">
            <v>5.0571633141118177E-2</v>
          </cell>
          <cell r="K133">
            <v>5.4945113812944216E-2</v>
          </cell>
          <cell r="L133">
            <v>2.5869E-2</v>
          </cell>
          <cell r="M133">
            <v>2.2694000000000002E-2</v>
          </cell>
          <cell r="N133">
            <v>8.740262E-2</v>
          </cell>
          <cell r="O133">
            <v>7.3821562499999993E-2</v>
          </cell>
          <cell r="P133">
            <v>2.3374412500000004E-2</v>
          </cell>
          <cell r="Q133">
            <v>4.8597987499999995E-2</v>
          </cell>
          <cell r="R133">
            <v>5.6635810000000002E-2</v>
          </cell>
          <cell r="S133">
            <v>2.1456000000000003E-2</v>
          </cell>
        </row>
        <row r="134">
          <cell r="A134">
            <v>42460</v>
          </cell>
          <cell r="B134">
            <v>-1</v>
          </cell>
          <cell r="D134">
            <v>4.7382310131447822E-2</v>
          </cell>
          <cell r="E134">
            <v>5.3185019880810598E-2</v>
          </cell>
          <cell r="F134">
            <v>5.0664866019371459E-2</v>
          </cell>
          <cell r="G134">
            <v>5.3490200965490238E-2</v>
          </cell>
          <cell r="H134">
            <v>4.7951205337782563E-2</v>
          </cell>
          <cell r="I134">
            <v>5.4438670189828869E-2</v>
          </cell>
          <cell r="J134">
            <v>5.0140279250069697E-2</v>
          </cell>
          <cell r="K134">
            <v>5.4246964687606536E-2</v>
          </cell>
          <cell r="L134">
            <v>2.1622450000000001E-2</v>
          </cell>
          <cell r="M134">
            <v>1.7686999999999998E-2</v>
          </cell>
          <cell r="N134">
            <v>8.1822269999999989E-2</v>
          </cell>
          <cell r="O134">
            <v>7.8837734999999992E-2</v>
          </cell>
          <cell r="P134">
            <v>2.3623447500000002E-2</v>
          </cell>
          <cell r="Q134">
            <v>5.1230591249999999E-2</v>
          </cell>
          <cell r="R134">
            <v>5.1722359999999995E-2</v>
          </cell>
          <cell r="S134">
            <v>2.1069999999999998E-2</v>
          </cell>
        </row>
        <row r="135">
          <cell r="A135">
            <v>42551</v>
          </cell>
          <cell r="B135">
            <v>-1</v>
          </cell>
          <cell r="D135">
            <v>4.7828834434906264E-2</v>
          </cell>
          <cell r="E135">
            <v>5.3860148042250089E-2</v>
          </cell>
          <cell r="F135">
            <v>5.0677597694569469E-2</v>
          </cell>
          <cell r="G135">
            <v>5.2792278090222446E-2</v>
          </cell>
          <cell r="H135">
            <v>4.755546992032593E-2</v>
          </cell>
          <cell r="I135">
            <v>5.4075525711727655E-2</v>
          </cell>
          <cell r="J135">
            <v>4.9685447707773701E-2</v>
          </cell>
          <cell r="K135">
            <v>5.3621401517862384E-2</v>
          </cell>
          <cell r="L135">
            <v>1.913028E-2</v>
          </cell>
          <cell r="M135">
            <v>1.4697E-2</v>
          </cell>
          <cell r="N135">
            <v>7.2725159999999997E-2</v>
          </cell>
          <cell r="O135">
            <v>8.0592222499999991E-2</v>
          </cell>
          <cell r="P135">
            <v>2.2429247499999999E-2</v>
          </cell>
          <cell r="Q135">
            <v>5.1510734999999995E-2</v>
          </cell>
          <cell r="R135">
            <v>4.5927719999999998E-2</v>
          </cell>
          <cell r="S135">
            <v>1.88615E-2</v>
          </cell>
        </row>
        <row r="136">
          <cell r="A136">
            <v>42643</v>
          </cell>
          <cell r="B136">
            <v>-1</v>
          </cell>
          <cell r="D136">
            <v>4.5440933808887626E-2</v>
          </cell>
          <cell r="E136">
            <v>5.3575109181673859E-2</v>
          </cell>
          <cell r="F136">
            <v>4.9980187914191433E-2</v>
          </cell>
          <cell r="G136">
            <v>5.2743184970322654E-2</v>
          </cell>
          <cell r="H136">
            <v>4.7150605304323995E-2</v>
          </cell>
          <cell r="I136">
            <v>5.3664690318712328E-2</v>
          </cell>
          <cell r="J136">
            <v>4.9770383867477737E-2</v>
          </cell>
          <cell r="K136">
            <v>5.3226898564370191E-2</v>
          </cell>
          <cell r="L136">
            <v>1.962028E-2</v>
          </cell>
          <cell r="M136">
            <v>1.5944E-2</v>
          </cell>
          <cell r="N136">
            <v>6.1719400000000001E-2</v>
          </cell>
          <cell r="O136">
            <v>7.5917362499999988E-2</v>
          </cell>
          <cell r="P136">
            <v>2.1560502500000002E-2</v>
          </cell>
          <cell r="Q136">
            <v>4.8738932499999998E-2</v>
          </cell>
          <cell r="R136">
            <v>4.0669839999999999E-2</v>
          </cell>
          <cell r="S136">
            <v>1.77555E-2</v>
          </cell>
        </row>
        <row r="137">
          <cell r="A137">
            <v>42734</v>
          </cell>
          <cell r="B137">
            <v>-1</v>
          </cell>
          <cell r="D137">
            <v>4.6647921626800246E-2</v>
          </cell>
          <cell r="E137">
            <v>5.2695049877319676E-2</v>
          </cell>
          <cell r="F137">
            <v>4.9357128330592116E-2</v>
          </cell>
          <cell r="G137">
            <v>5.2073293021490122E-2</v>
          </cell>
          <cell r="H137">
            <v>4.6825000000510486E-2</v>
          </cell>
          <cell r="I137">
            <v>5.3328831745513554E-2</v>
          </cell>
          <cell r="J137">
            <v>5.0169944989681116E-2</v>
          </cell>
          <cell r="K137">
            <v>5.2774739261881365E-2</v>
          </cell>
          <cell r="L137">
            <v>2.6076100000000001E-2</v>
          </cell>
          <cell r="M137">
            <v>2.4443000000000003E-2</v>
          </cell>
          <cell r="N137">
            <v>6.1194899999999997E-2</v>
          </cell>
          <cell r="O137">
            <v>6.9365432499999991E-2</v>
          </cell>
          <cell r="P137">
            <v>2.1612277500000002E-2</v>
          </cell>
          <cell r="Q137">
            <v>4.5488854999999995E-2</v>
          </cell>
          <cell r="R137">
            <v>4.3635500000000001E-2</v>
          </cell>
          <cell r="S137">
            <v>1.8192750000000001E-2</v>
          </cell>
        </row>
        <row r="138">
          <cell r="A138">
            <v>42825</v>
          </cell>
          <cell r="B138">
            <v>-1</v>
          </cell>
          <cell r="D138">
            <v>4.5635764007048801E-2</v>
          </cell>
          <cell r="E138">
            <v>5.0855829542077437E-2</v>
          </cell>
          <cell r="F138">
            <v>5.0651789775130088E-2</v>
          </cell>
          <cell r="G138">
            <v>5.2389656656017386E-2</v>
          </cell>
          <cell r="H138">
            <v>4.6388363469410734E-2</v>
          </cell>
          <cell r="I138">
            <v>5.2746534160830263E-2</v>
          </cell>
          <cell r="J138">
            <v>5.0166675928620771E-2</v>
          </cell>
          <cell r="K138">
            <v>5.2499603184513154E-2</v>
          </cell>
          <cell r="L138">
            <v>2.6082950000000001E-2</v>
          </cell>
          <cell r="M138">
            <v>2.3873999999999999E-2</v>
          </cell>
          <cell r="N138">
            <v>5.8408450000000001E-2</v>
          </cell>
          <cell r="O138">
            <v>6.3511977499999997E-2</v>
          </cell>
          <cell r="P138">
            <v>2.27274025E-2</v>
          </cell>
          <cell r="Q138">
            <v>4.3119690000000002E-2</v>
          </cell>
          <cell r="R138">
            <v>4.2245699999999997E-2</v>
          </cell>
          <cell r="S138">
            <v>1.97395E-2</v>
          </cell>
        </row>
        <row r="139">
          <cell r="A139">
            <v>42916</v>
          </cell>
          <cell r="B139">
            <v>-1</v>
          </cell>
          <cell r="D139">
            <v>4.5883976874679447E-2</v>
          </cell>
          <cell r="E139">
            <v>5.1748063536329832E-2</v>
          </cell>
          <cell r="F139">
            <v>5.1058273470314802E-2</v>
          </cell>
          <cell r="G139">
            <v>5.141921294731653E-2</v>
          </cell>
          <cell r="H139">
            <v>4.5902149079354027E-2</v>
          </cell>
          <cell r="I139">
            <v>5.2218513034350197E-2</v>
          </cell>
          <cell r="J139">
            <v>5.026184487255711E-2</v>
          </cell>
          <cell r="K139">
            <v>5.2156336898786675E-2</v>
          </cell>
          <cell r="L139">
            <v>2.5543810000000004E-2</v>
          </cell>
          <cell r="M139">
            <v>2.3037000000000002E-2</v>
          </cell>
          <cell r="N139">
            <v>5.6163369999999997E-2</v>
          </cell>
          <cell r="O139">
            <v>5.9371529999999999E-2</v>
          </cell>
          <cell r="P139">
            <v>2.4330785000000001E-2</v>
          </cell>
          <cell r="Q139">
            <v>4.18511575E-2</v>
          </cell>
          <cell r="R139">
            <v>4.0853590000000002E-2</v>
          </cell>
          <cell r="S139">
            <v>2.1824500000000004E-2</v>
          </cell>
        </row>
        <row r="140">
          <cell r="A140">
            <v>43007</v>
          </cell>
          <cell r="B140">
            <v>-1</v>
          </cell>
          <cell r="D140">
            <v>4.3543848229733687E-2</v>
          </cell>
          <cell r="E140">
            <v>5.0648119570186029E-2</v>
          </cell>
          <cell r="F140">
            <v>4.9649468370171666E-2</v>
          </cell>
          <cell r="G140">
            <v>5.1127568632572611E-2</v>
          </cell>
          <cell r="H140">
            <v>4.5427877684565549E-2</v>
          </cell>
          <cell r="I140">
            <v>5.1486765631478242E-2</v>
          </cell>
          <cell r="J140">
            <v>5.0179164986552172E-2</v>
          </cell>
          <cell r="K140">
            <v>5.1752432814349165E-2</v>
          </cell>
          <cell r="L140">
            <v>2.549601E-2</v>
          </cell>
          <cell r="M140">
            <v>2.3336000000000003E-2</v>
          </cell>
          <cell r="N140">
            <v>5.4479490000000005E-2</v>
          </cell>
          <cell r="O140">
            <v>5.7561552500000002E-2</v>
          </cell>
          <cell r="P140">
            <v>2.57997175E-2</v>
          </cell>
          <cell r="Q140">
            <v>4.1680635000000001E-2</v>
          </cell>
          <cell r="R140">
            <v>3.9987750000000002E-2</v>
          </cell>
          <cell r="S140">
            <v>2.3672499999999999E-2</v>
          </cell>
        </row>
        <row r="141">
          <cell r="A141">
            <v>43098</v>
          </cell>
          <cell r="B141">
            <v>-1</v>
          </cell>
          <cell r="D141">
            <v>4.4099087029373603E-2</v>
          </cell>
          <cell r="E141">
            <v>5.0607488614518886E-2</v>
          </cell>
          <cell r="F141">
            <v>4.9869909301456031E-2</v>
          </cell>
          <cell r="G141">
            <v>5.0816313604372491E-2</v>
          </cell>
          <cell r="H141">
            <v>4.4790669035208883E-2</v>
          </cell>
          <cell r="I141">
            <v>5.0964875315778042E-2</v>
          </cell>
          <cell r="J141">
            <v>5.0307360229268142E-2</v>
          </cell>
          <cell r="K141">
            <v>5.1438187960069756E-2</v>
          </cell>
          <cell r="L141">
            <v>2.7141430000000001E-2</v>
          </cell>
          <cell r="M141">
            <v>2.4054000000000002E-2</v>
          </cell>
          <cell r="N141">
            <v>5.7180960000000003E-2</v>
          </cell>
          <cell r="O141">
            <v>5.6558067500000003E-2</v>
          </cell>
          <cell r="P141">
            <v>2.606605E-2</v>
          </cell>
          <cell r="Q141">
            <v>4.1312058750000005E-2</v>
          </cell>
          <cell r="R141">
            <v>4.2161194999999999E-2</v>
          </cell>
          <cell r="S141">
            <v>2.3575250000000002E-2</v>
          </cell>
        </row>
        <row r="142">
          <cell r="A142">
            <v>43189</v>
          </cell>
          <cell r="B142">
            <v>-1</v>
          </cell>
          <cell r="D142">
            <v>4.3967373873958097E-2</v>
          </cell>
          <cell r="E142">
            <v>5.0281406873084619E-2</v>
          </cell>
          <cell r="F142">
            <v>4.8752725028700497E-2</v>
          </cell>
          <cell r="G142">
            <v>5.0200545878834858E-2</v>
          </cell>
          <cell r="H142">
            <v>4.4373571501936208E-2</v>
          </cell>
          <cell r="I142">
            <v>5.0821269648529843E-2</v>
          </cell>
          <cell r="J142">
            <v>4.9832594042660744E-2</v>
          </cell>
          <cell r="K142">
            <v>5.0890910265774122E-2</v>
          </cell>
          <cell r="L142">
            <v>3.1180569999999998E-2</v>
          </cell>
          <cell r="M142">
            <v>2.7389E-2</v>
          </cell>
          <cell r="N142">
            <v>6.1852700000000004E-2</v>
          </cell>
          <cell r="O142">
            <v>5.7419130000000006E-2</v>
          </cell>
          <cell r="P142">
            <v>2.7340455E-2</v>
          </cell>
          <cell r="Q142">
            <v>4.2379792499999999E-2</v>
          </cell>
          <cell r="R142">
            <v>4.6516635000000001E-2</v>
          </cell>
          <cell r="S142">
            <v>2.4454E-2</v>
          </cell>
        </row>
        <row r="143">
          <cell r="A143">
            <v>43280</v>
          </cell>
          <cell r="B143">
            <v>-1</v>
          </cell>
          <cell r="D143">
            <v>4.368876005308113E-2</v>
          </cell>
          <cell r="E143">
            <v>5.0737439826995939E-2</v>
          </cell>
          <cell r="F143">
            <v>5.1333884971649792E-2</v>
          </cell>
          <cell r="G143">
            <v>5.1477994170284598E-2</v>
          </cell>
          <cell r="H143">
            <v>4.3824767296536629E-2</v>
          </cell>
          <cell r="I143">
            <v>5.0568613721196372E-2</v>
          </cell>
          <cell r="J143">
            <v>4.9901496917994496E-2</v>
          </cell>
          <cell r="K143">
            <v>5.090560557151614E-2</v>
          </cell>
          <cell r="L143">
            <v>3.2920749999999999E-2</v>
          </cell>
          <cell r="M143">
            <v>2.8601000000000001E-2</v>
          </cell>
          <cell r="N143">
            <v>6.4949740000000006E-2</v>
          </cell>
          <cell r="O143">
            <v>5.9615722500000003E-2</v>
          </cell>
          <cell r="P143">
            <v>2.9184689999999999E-2</v>
          </cell>
          <cell r="Q143">
            <v>4.4400206250000004E-2</v>
          </cell>
          <cell r="R143">
            <v>4.8935245000000002E-2</v>
          </cell>
          <cell r="S143">
            <v>2.5845E-2</v>
          </cell>
        </row>
        <row r="144">
          <cell r="A144">
            <v>43371</v>
          </cell>
          <cell r="B144">
            <v>-1</v>
          </cell>
          <cell r="D144">
            <v>4.2724206298583201E-2</v>
          </cell>
          <cell r="E144">
            <v>4.928465540503698E-2</v>
          </cell>
          <cell r="F144">
            <v>4.8233407884418884E-2</v>
          </cell>
          <cell r="G144">
            <v>5.070528725351215E-2</v>
          </cell>
          <cell r="H144">
            <v>4.3619856813749011E-2</v>
          </cell>
          <cell r="I144">
            <v>5.0227747679909111E-2</v>
          </cell>
          <cell r="J144">
            <v>4.9547481796556297E-2</v>
          </cell>
          <cell r="K144">
            <v>5.0800035226751021E-2</v>
          </cell>
          <cell r="L144">
            <v>3.4569429999999998E-2</v>
          </cell>
          <cell r="M144">
            <v>3.0612E-2</v>
          </cell>
          <cell r="N144">
            <v>6.2437329999999999E-2</v>
          </cell>
          <cell r="O144">
            <v>6.1605182500000008E-2</v>
          </cell>
          <cell r="P144">
            <v>3.1453044999999999E-2</v>
          </cell>
          <cell r="Q144">
            <v>4.6529113750000003E-2</v>
          </cell>
          <cell r="R144">
            <v>4.8503379999999999E-2</v>
          </cell>
          <cell r="S144">
            <v>2.7664000000000001E-2</v>
          </cell>
        </row>
        <row r="145">
          <cell r="A145">
            <v>43465</v>
          </cell>
          <cell r="B145">
            <v>-1</v>
          </cell>
          <cell r="D145">
            <v>4.3007177154557652E-2</v>
          </cell>
          <cell r="E145">
            <v>4.905801372451353E-2</v>
          </cell>
          <cell r="F145">
            <v>4.7916109520280678E-2</v>
          </cell>
          <cell r="G145">
            <v>5.2680278351566294E-2</v>
          </cell>
          <cell r="H145">
            <v>4.3346879345045018E-2</v>
          </cell>
          <cell r="I145">
            <v>4.9840378957407769E-2</v>
          </cell>
          <cell r="J145">
            <v>4.9059031851262466E-2</v>
          </cell>
          <cell r="K145">
            <v>5.1266026413549479E-2</v>
          </cell>
          <cell r="L145">
            <v>3.2800360000000001E-2</v>
          </cell>
          <cell r="M145">
            <v>2.6842000000000001E-2</v>
          </cell>
          <cell r="N145">
            <v>7.9521649999999999E-2</v>
          </cell>
          <cell r="O145">
            <v>6.7190355000000007E-2</v>
          </cell>
          <cell r="P145">
            <v>3.2867777500000001E-2</v>
          </cell>
          <cell r="Q145">
            <v>5.0029066250000004E-2</v>
          </cell>
          <cell r="R145">
            <v>5.6161005E-2</v>
          </cell>
          <cell r="S145">
            <v>2.8361000000000001E-2</v>
          </cell>
        </row>
      </sheetData>
      <sheetData sheetId="4" refreshError="1"/>
      <sheetData sheetId="5" refreshError="1"/>
      <sheetData sheetId="6" refreshError="1"/>
      <sheetData sheetId="7">
        <row r="1">
          <cell r="A1" t="str">
            <v>Start Date</v>
          </cell>
          <cell r="B1">
            <v>29220</v>
          </cell>
          <cell r="E1" t="str">
            <v>Start Date</v>
          </cell>
          <cell r="F1">
            <v>29220</v>
          </cell>
          <cell r="H1" t="str">
            <v>Start Date</v>
          </cell>
          <cell r="I1">
            <v>29220</v>
          </cell>
        </row>
        <row r="2">
          <cell r="A2" t="str">
            <v>End Date</v>
          </cell>
          <cell r="E2" t="str">
            <v>End Date</v>
          </cell>
          <cell r="H2" t="str">
            <v>End Date</v>
          </cell>
        </row>
        <row r="4">
          <cell r="B4" t="str">
            <v>LBUSTRUU Index</v>
          </cell>
          <cell r="F4" t="str">
            <v>USGG10YR Index</v>
          </cell>
          <cell r="I4" t="str">
            <v>LF98TRUU Index</v>
          </cell>
        </row>
        <row r="5">
          <cell r="B5" t="str">
            <v>Yield to Worst</v>
          </cell>
          <cell r="F5" t="str">
            <v>Last Price</v>
          </cell>
          <cell r="I5" t="str">
            <v>Yield to Worst</v>
          </cell>
        </row>
        <row r="6">
          <cell r="A6" t="str">
            <v>Dates</v>
          </cell>
          <cell r="B6" t="str">
            <v>YIELD_TO_WORST</v>
          </cell>
          <cell r="E6" t="str">
            <v>Dates</v>
          </cell>
          <cell r="F6" t="str">
            <v>px_last</v>
          </cell>
          <cell r="H6" t="str">
            <v>Dates</v>
          </cell>
          <cell r="I6" t="str">
            <v>YIELD_TO_WORST</v>
          </cell>
        </row>
        <row r="7">
          <cell r="A7">
            <v>29220</v>
          </cell>
          <cell r="B7">
            <v>11.19</v>
          </cell>
          <cell r="E7">
            <v>29220</v>
          </cell>
          <cell r="F7">
            <v>10.332000000000001</v>
          </cell>
          <cell r="H7">
            <v>30589</v>
          </cell>
          <cell r="I7">
            <v>0</v>
          </cell>
        </row>
        <row r="8">
          <cell r="A8">
            <v>29311</v>
          </cell>
          <cell r="B8">
            <v>14.1</v>
          </cell>
          <cell r="E8">
            <v>29311</v>
          </cell>
          <cell r="F8">
            <v>12.641999999999999</v>
          </cell>
          <cell r="H8">
            <v>30680</v>
          </cell>
          <cell r="I8">
            <v>0</v>
          </cell>
        </row>
        <row r="9">
          <cell r="A9">
            <v>29402</v>
          </cell>
          <cell r="B9">
            <v>10.18</v>
          </cell>
          <cell r="E9">
            <v>29402</v>
          </cell>
          <cell r="F9">
            <v>10.092000000000001</v>
          </cell>
          <cell r="H9">
            <v>30771</v>
          </cell>
          <cell r="I9">
            <v>0</v>
          </cell>
        </row>
        <row r="10">
          <cell r="A10">
            <v>29494</v>
          </cell>
          <cell r="B10">
            <v>12.43</v>
          </cell>
          <cell r="E10">
            <v>29494</v>
          </cell>
          <cell r="F10">
            <v>11.862</v>
          </cell>
          <cell r="H10">
            <v>30862</v>
          </cell>
          <cell r="I10">
            <v>0</v>
          </cell>
        </row>
        <row r="11">
          <cell r="A11">
            <v>29586</v>
          </cell>
          <cell r="B11">
            <v>13.03</v>
          </cell>
          <cell r="E11">
            <v>29586</v>
          </cell>
          <cell r="F11">
            <v>12.432</v>
          </cell>
          <cell r="H11">
            <v>30953</v>
          </cell>
          <cell r="I11">
            <v>0</v>
          </cell>
        </row>
        <row r="12">
          <cell r="A12">
            <v>29676</v>
          </cell>
          <cell r="B12">
            <v>13.64</v>
          </cell>
          <cell r="E12">
            <v>29676</v>
          </cell>
          <cell r="F12">
            <v>13.132</v>
          </cell>
          <cell r="H12">
            <v>31047</v>
          </cell>
          <cell r="I12">
            <v>0</v>
          </cell>
        </row>
        <row r="13">
          <cell r="A13">
            <v>29767</v>
          </cell>
          <cell r="B13">
            <v>14.53</v>
          </cell>
          <cell r="E13">
            <v>29767</v>
          </cell>
          <cell r="F13">
            <v>13.862</v>
          </cell>
          <cell r="H13">
            <v>31135</v>
          </cell>
          <cell r="I13">
            <v>0</v>
          </cell>
        </row>
        <row r="14">
          <cell r="A14">
            <v>29859</v>
          </cell>
          <cell r="B14">
            <v>16.5</v>
          </cell>
          <cell r="E14">
            <v>29859</v>
          </cell>
          <cell r="F14">
            <v>15.842000000000001</v>
          </cell>
          <cell r="H14">
            <v>31226</v>
          </cell>
          <cell r="I14">
            <v>0</v>
          </cell>
        </row>
        <row r="15">
          <cell r="A15">
            <v>29951</v>
          </cell>
          <cell r="B15">
            <v>14.64</v>
          </cell>
          <cell r="E15">
            <v>29951</v>
          </cell>
          <cell r="F15">
            <v>13.981999999999999</v>
          </cell>
          <cell r="H15">
            <v>31320</v>
          </cell>
          <cell r="I15">
            <v>0</v>
          </cell>
        </row>
        <row r="16">
          <cell r="A16">
            <v>30041</v>
          </cell>
          <cell r="B16">
            <v>14.7</v>
          </cell>
          <cell r="E16">
            <v>30041</v>
          </cell>
          <cell r="F16">
            <v>14.182</v>
          </cell>
          <cell r="H16">
            <v>31412</v>
          </cell>
          <cell r="I16">
            <v>0</v>
          </cell>
        </row>
        <row r="17">
          <cell r="A17">
            <v>30132</v>
          </cell>
          <cell r="B17">
            <v>14.94</v>
          </cell>
          <cell r="E17">
            <v>30132</v>
          </cell>
          <cell r="F17">
            <v>14.442</v>
          </cell>
          <cell r="H17">
            <v>31502</v>
          </cell>
          <cell r="I17">
            <v>0</v>
          </cell>
        </row>
        <row r="18">
          <cell r="A18">
            <v>30224</v>
          </cell>
          <cell r="B18">
            <v>12.29</v>
          </cell>
          <cell r="E18">
            <v>30224</v>
          </cell>
          <cell r="F18">
            <v>11.731999999999999</v>
          </cell>
          <cell r="H18">
            <v>31593</v>
          </cell>
          <cell r="I18">
            <v>0</v>
          </cell>
        </row>
        <row r="19">
          <cell r="A19">
            <v>30316</v>
          </cell>
          <cell r="B19">
            <v>10.95</v>
          </cell>
          <cell r="E19">
            <v>30316</v>
          </cell>
          <cell r="F19">
            <v>10.388999999999999</v>
          </cell>
          <cell r="H19">
            <v>31685</v>
          </cell>
          <cell r="I19">
            <v>0</v>
          </cell>
        </row>
        <row r="20">
          <cell r="A20">
            <v>30406</v>
          </cell>
          <cell r="B20">
            <v>10.88</v>
          </cell>
          <cell r="E20">
            <v>30406</v>
          </cell>
          <cell r="F20">
            <v>10.622</v>
          </cell>
          <cell r="H20">
            <v>31777</v>
          </cell>
          <cell r="I20">
            <v>0</v>
          </cell>
        </row>
        <row r="21">
          <cell r="A21">
            <v>30497</v>
          </cell>
          <cell r="B21">
            <v>11.22</v>
          </cell>
          <cell r="E21">
            <v>30497</v>
          </cell>
          <cell r="F21">
            <v>10.899000000000001</v>
          </cell>
          <cell r="H21">
            <v>31867</v>
          </cell>
          <cell r="I21">
            <v>12</v>
          </cell>
        </row>
        <row r="22">
          <cell r="A22">
            <v>30589</v>
          </cell>
          <cell r="B22">
            <v>11.48</v>
          </cell>
          <cell r="E22">
            <v>30589</v>
          </cell>
          <cell r="F22">
            <v>11.39</v>
          </cell>
          <cell r="H22">
            <v>31958</v>
          </cell>
          <cell r="I22">
            <v>12.66</v>
          </cell>
        </row>
        <row r="23">
          <cell r="A23">
            <v>30680</v>
          </cell>
          <cell r="B23">
            <v>11.79</v>
          </cell>
          <cell r="E23">
            <v>30680</v>
          </cell>
          <cell r="F23">
            <v>11.801</v>
          </cell>
          <cell r="H23">
            <v>32050</v>
          </cell>
          <cell r="I23">
            <v>13.61</v>
          </cell>
        </row>
        <row r="24">
          <cell r="A24">
            <v>30771</v>
          </cell>
          <cell r="B24">
            <v>12.4</v>
          </cell>
          <cell r="E24">
            <v>30771</v>
          </cell>
          <cell r="F24">
            <v>12.471</v>
          </cell>
          <cell r="H24">
            <v>32142</v>
          </cell>
          <cell r="I24">
            <v>13.91</v>
          </cell>
        </row>
        <row r="25">
          <cell r="A25">
            <v>30862</v>
          </cell>
          <cell r="B25">
            <v>13.77</v>
          </cell>
          <cell r="E25">
            <v>30862</v>
          </cell>
          <cell r="F25">
            <v>13.839</v>
          </cell>
          <cell r="H25">
            <v>32233</v>
          </cell>
          <cell r="I25">
            <v>13.54</v>
          </cell>
        </row>
        <row r="26">
          <cell r="A26">
            <v>30953</v>
          </cell>
          <cell r="B26">
            <v>12.65</v>
          </cell>
          <cell r="E26">
            <v>30953</v>
          </cell>
          <cell r="F26">
            <v>12.430999999999999</v>
          </cell>
          <cell r="H26">
            <v>32324</v>
          </cell>
          <cell r="I26">
            <v>13.65</v>
          </cell>
        </row>
        <row r="27">
          <cell r="A27">
            <v>31047</v>
          </cell>
          <cell r="B27">
            <v>11.37</v>
          </cell>
          <cell r="E27">
            <v>31047</v>
          </cell>
          <cell r="F27">
            <v>11.513999999999999</v>
          </cell>
          <cell r="H27">
            <v>32416</v>
          </cell>
          <cell r="I27">
            <v>13.78</v>
          </cell>
        </row>
        <row r="28">
          <cell r="A28">
            <v>31135</v>
          </cell>
          <cell r="B28">
            <v>11.53</v>
          </cell>
          <cell r="E28">
            <v>31135</v>
          </cell>
          <cell r="F28">
            <v>11.647</v>
          </cell>
          <cell r="H28">
            <v>32507</v>
          </cell>
          <cell r="I28">
            <v>13.97</v>
          </cell>
        </row>
        <row r="29">
          <cell r="A29">
            <v>31226</v>
          </cell>
          <cell r="B29">
            <v>10.19</v>
          </cell>
          <cell r="E29">
            <v>31226</v>
          </cell>
          <cell r="F29">
            <v>10.179</v>
          </cell>
          <cell r="H29">
            <v>32598</v>
          </cell>
          <cell r="I29">
            <v>14.52</v>
          </cell>
        </row>
        <row r="30">
          <cell r="A30">
            <v>31320</v>
          </cell>
          <cell r="B30">
            <v>10.33</v>
          </cell>
          <cell r="E30">
            <v>31320</v>
          </cell>
          <cell r="F30">
            <v>10.273</v>
          </cell>
          <cell r="H30">
            <v>32689</v>
          </cell>
          <cell r="I30">
            <v>14.18</v>
          </cell>
        </row>
        <row r="31">
          <cell r="A31">
            <v>31412</v>
          </cell>
          <cell r="B31">
            <v>9.31</v>
          </cell>
          <cell r="E31">
            <v>31412</v>
          </cell>
          <cell r="F31">
            <v>8.9860000000000007</v>
          </cell>
          <cell r="H31">
            <v>32780</v>
          </cell>
          <cell r="I31">
            <v>14.96</v>
          </cell>
        </row>
        <row r="32">
          <cell r="A32">
            <v>31502</v>
          </cell>
          <cell r="B32">
            <v>8.32</v>
          </cell>
          <cell r="E32">
            <v>31502</v>
          </cell>
          <cell r="F32">
            <v>7.3440000000000003</v>
          </cell>
          <cell r="H32">
            <v>32871</v>
          </cell>
          <cell r="I32">
            <v>16.079999999999998</v>
          </cell>
        </row>
        <row r="33">
          <cell r="A33">
            <v>31593</v>
          </cell>
          <cell r="B33">
            <v>8.31</v>
          </cell>
          <cell r="E33">
            <v>31593</v>
          </cell>
          <cell r="F33">
            <v>7.3209999999999997</v>
          </cell>
          <cell r="H33">
            <v>32962</v>
          </cell>
          <cell r="I33">
            <v>16.950001</v>
          </cell>
        </row>
        <row r="34">
          <cell r="A34">
            <v>31685</v>
          </cell>
          <cell r="B34">
            <v>7.93</v>
          </cell>
          <cell r="E34">
            <v>31685</v>
          </cell>
          <cell r="F34">
            <v>7.4210000000000003</v>
          </cell>
          <cell r="H34">
            <v>33053</v>
          </cell>
          <cell r="I34">
            <v>16.920000000000002</v>
          </cell>
        </row>
        <row r="35">
          <cell r="A35">
            <v>31777</v>
          </cell>
          <cell r="B35">
            <v>7.75</v>
          </cell>
          <cell r="E35">
            <v>31777</v>
          </cell>
          <cell r="F35">
            <v>7.2229999999999999</v>
          </cell>
          <cell r="H35">
            <v>33144</v>
          </cell>
          <cell r="I35">
            <v>19.629999000000002</v>
          </cell>
        </row>
        <row r="36">
          <cell r="A36">
            <v>31867</v>
          </cell>
          <cell r="B36">
            <v>7.83</v>
          </cell>
          <cell r="E36">
            <v>31867</v>
          </cell>
          <cell r="F36">
            <v>7.5369999999999999</v>
          </cell>
          <cell r="H36">
            <v>33238</v>
          </cell>
          <cell r="I36">
            <v>20.940000999999999</v>
          </cell>
        </row>
        <row r="37">
          <cell r="A37">
            <v>31958</v>
          </cell>
          <cell r="B37">
            <v>8.64</v>
          </cell>
          <cell r="E37">
            <v>31958</v>
          </cell>
          <cell r="F37">
            <v>8.3670000000000009</v>
          </cell>
          <cell r="H37">
            <v>33326</v>
          </cell>
          <cell r="I37">
            <v>16</v>
          </cell>
        </row>
        <row r="38">
          <cell r="A38">
            <v>32050</v>
          </cell>
          <cell r="B38">
            <v>9.76</v>
          </cell>
          <cell r="E38">
            <v>32050</v>
          </cell>
          <cell r="F38">
            <v>9.5869999999999997</v>
          </cell>
          <cell r="H38">
            <v>33417</v>
          </cell>
          <cell r="I38">
            <v>14.54</v>
          </cell>
        </row>
        <row r="39">
          <cell r="A39">
            <v>32142</v>
          </cell>
          <cell r="B39">
            <v>9.08</v>
          </cell>
          <cell r="E39">
            <v>32142</v>
          </cell>
          <cell r="F39">
            <v>8.859</v>
          </cell>
          <cell r="H39">
            <v>33511</v>
          </cell>
          <cell r="I39">
            <v>13.64</v>
          </cell>
        </row>
        <row r="40">
          <cell r="A40">
            <v>32233</v>
          </cell>
          <cell r="B40">
            <v>8.76</v>
          </cell>
          <cell r="E40">
            <v>32233</v>
          </cell>
          <cell r="F40">
            <v>8.5419999999999998</v>
          </cell>
          <cell r="H40">
            <v>33603</v>
          </cell>
          <cell r="I40">
            <v>13.37</v>
          </cell>
        </row>
        <row r="41">
          <cell r="A41">
            <v>32324</v>
          </cell>
          <cell r="B41">
            <v>9.01</v>
          </cell>
          <cell r="E41">
            <v>32324</v>
          </cell>
          <cell r="F41">
            <v>8.8729999999999993</v>
          </cell>
          <cell r="H41">
            <v>33694</v>
          </cell>
          <cell r="I41">
            <v>11.28</v>
          </cell>
        </row>
        <row r="42">
          <cell r="A42">
            <v>32416</v>
          </cell>
          <cell r="B42">
            <v>9.2200000000000006</v>
          </cell>
          <cell r="E42">
            <v>32416</v>
          </cell>
          <cell r="F42">
            <v>8.9350000000000005</v>
          </cell>
          <cell r="H42">
            <v>33785</v>
          </cell>
          <cell r="I42">
            <v>11.62</v>
          </cell>
        </row>
        <row r="43">
          <cell r="A43">
            <v>32507</v>
          </cell>
          <cell r="B43">
            <v>9.68</v>
          </cell>
          <cell r="E43">
            <v>32507</v>
          </cell>
          <cell r="F43">
            <v>9.1370000000000005</v>
          </cell>
          <cell r="H43">
            <v>33877</v>
          </cell>
          <cell r="I43">
            <v>10.687282</v>
          </cell>
        </row>
        <row r="44">
          <cell r="A44">
            <v>32598</v>
          </cell>
          <cell r="B44">
            <v>10.001041000000001</v>
          </cell>
          <cell r="E44">
            <v>32598</v>
          </cell>
          <cell r="F44">
            <v>9.2750000000000004</v>
          </cell>
          <cell r="H44">
            <v>33969</v>
          </cell>
          <cell r="I44">
            <v>10.857196</v>
          </cell>
        </row>
        <row r="45">
          <cell r="A45">
            <v>32689</v>
          </cell>
          <cell r="B45">
            <v>8.7675739999999998</v>
          </cell>
          <cell r="E45">
            <v>32689</v>
          </cell>
          <cell r="F45">
            <v>8.077</v>
          </cell>
          <cell r="H45">
            <v>34059</v>
          </cell>
          <cell r="I45">
            <v>9.3011400000000002</v>
          </cell>
        </row>
        <row r="46">
          <cell r="A46">
            <v>32780</v>
          </cell>
          <cell r="B46">
            <v>9.004372</v>
          </cell>
          <cell r="E46">
            <v>32780</v>
          </cell>
          <cell r="F46">
            <v>8.2859999999999996</v>
          </cell>
          <cell r="H46">
            <v>34150</v>
          </cell>
          <cell r="I46">
            <v>8.7846790000000006</v>
          </cell>
        </row>
        <row r="47">
          <cell r="A47">
            <v>32871</v>
          </cell>
          <cell r="B47">
            <v>8.6168720000000008</v>
          </cell>
          <cell r="E47">
            <v>32871</v>
          </cell>
          <cell r="F47">
            <v>7.9350000000000005</v>
          </cell>
          <cell r="H47">
            <v>34242</v>
          </cell>
          <cell r="I47">
            <v>9.2355719999999994</v>
          </cell>
        </row>
        <row r="48">
          <cell r="A48">
            <v>32962</v>
          </cell>
          <cell r="B48">
            <v>9.2497530000000001</v>
          </cell>
          <cell r="E48">
            <v>32962</v>
          </cell>
          <cell r="F48">
            <v>8.6280000000000001</v>
          </cell>
          <cell r="H48">
            <v>34334</v>
          </cell>
          <cell r="I48">
            <v>9.0681949999999993</v>
          </cell>
        </row>
        <row r="49">
          <cell r="A49">
            <v>33053</v>
          </cell>
          <cell r="B49">
            <v>8.9569270000000003</v>
          </cell>
          <cell r="E49">
            <v>33053</v>
          </cell>
          <cell r="F49">
            <v>8.4120000000000008</v>
          </cell>
          <cell r="H49">
            <v>34424</v>
          </cell>
          <cell r="I49">
            <v>9.9184350000000006</v>
          </cell>
        </row>
        <row r="50">
          <cell r="A50">
            <v>33144</v>
          </cell>
          <cell r="B50">
            <v>9.1300000000000008</v>
          </cell>
          <cell r="E50">
            <v>33144</v>
          </cell>
          <cell r="F50">
            <v>8.7949999999999999</v>
          </cell>
          <cell r="H50">
            <v>34515</v>
          </cell>
          <cell r="I50">
            <v>10.450709</v>
          </cell>
        </row>
        <row r="51">
          <cell r="A51">
            <v>33238</v>
          </cell>
          <cell r="B51">
            <v>8.52</v>
          </cell>
          <cell r="E51">
            <v>33238</v>
          </cell>
          <cell r="F51">
            <v>8.0670000000000002</v>
          </cell>
          <cell r="H51">
            <v>34607</v>
          </cell>
          <cell r="I51">
            <v>10.641302</v>
          </cell>
        </row>
        <row r="52">
          <cell r="A52">
            <v>33326</v>
          </cell>
          <cell r="B52">
            <v>8.34</v>
          </cell>
          <cell r="E52">
            <v>33326</v>
          </cell>
          <cell r="F52">
            <v>8.0609999999999999</v>
          </cell>
          <cell r="H52">
            <v>34698</v>
          </cell>
          <cell r="I52">
            <v>11.279984000000001</v>
          </cell>
        </row>
        <row r="53">
          <cell r="A53">
            <v>33417</v>
          </cell>
          <cell r="B53">
            <v>8.4</v>
          </cell>
          <cell r="E53">
            <v>33417</v>
          </cell>
          <cell r="F53">
            <v>8.2270000000000003</v>
          </cell>
          <cell r="H53">
            <v>34789</v>
          </cell>
          <cell r="I53">
            <v>10.856937</v>
          </cell>
        </row>
        <row r="54">
          <cell r="A54">
            <v>33511</v>
          </cell>
          <cell r="B54">
            <v>7.6</v>
          </cell>
          <cell r="E54">
            <v>33511</v>
          </cell>
          <cell r="F54">
            <v>7.4450000000000003</v>
          </cell>
          <cell r="H54">
            <v>34880</v>
          </cell>
          <cell r="I54">
            <v>10.015784</v>
          </cell>
        </row>
        <row r="55">
          <cell r="A55">
            <v>33603</v>
          </cell>
          <cell r="B55">
            <v>6.7</v>
          </cell>
          <cell r="E55">
            <v>33603</v>
          </cell>
          <cell r="F55">
            <v>6.6989999999999998</v>
          </cell>
          <cell r="H55">
            <v>34971</v>
          </cell>
          <cell r="I55">
            <v>9.9983380000000004</v>
          </cell>
        </row>
        <row r="56">
          <cell r="A56">
            <v>33694</v>
          </cell>
          <cell r="B56">
            <v>7.4793019999999997</v>
          </cell>
          <cell r="E56">
            <v>33694</v>
          </cell>
          <cell r="F56">
            <v>7.5280000000000005</v>
          </cell>
          <cell r="H56">
            <v>35062</v>
          </cell>
          <cell r="I56">
            <v>9.8390629999999994</v>
          </cell>
        </row>
        <row r="57">
          <cell r="A57">
            <v>33785</v>
          </cell>
          <cell r="B57">
            <v>6.8683920000000001</v>
          </cell>
          <cell r="E57">
            <v>33785</v>
          </cell>
          <cell r="F57">
            <v>7.1210000000000004</v>
          </cell>
          <cell r="H57">
            <v>35153</v>
          </cell>
          <cell r="I57">
            <v>9.8417490000000001</v>
          </cell>
        </row>
        <row r="58">
          <cell r="A58">
            <v>33877</v>
          </cell>
          <cell r="B58">
            <v>6.185797</v>
          </cell>
          <cell r="E58">
            <v>33877</v>
          </cell>
          <cell r="F58">
            <v>6.3540000000000001</v>
          </cell>
          <cell r="H58">
            <v>35244</v>
          </cell>
          <cell r="I58">
            <v>10.011393999999999</v>
          </cell>
        </row>
        <row r="59">
          <cell r="A59">
            <v>33969</v>
          </cell>
          <cell r="B59">
            <v>6.6386960000000004</v>
          </cell>
          <cell r="E59">
            <v>33969</v>
          </cell>
          <cell r="F59">
            <v>6.6859999999999999</v>
          </cell>
          <cell r="H59">
            <v>35338</v>
          </cell>
          <cell r="I59">
            <v>9.7446439999999992</v>
          </cell>
        </row>
        <row r="60">
          <cell r="A60">
            <v>34059</v>
          </cell>
          <cell r="B60">
            <v>6.0021789999999999</v>
          </cell>
          <cell r="E60">
            <v>34059</v>
          </cell>
          <cell r="F60">
            <v>6.024</v>
          </cell>
          <cell r="H60">
            <v>35430</v>
          </cell>
          <cell r="I60">
            <v>9.4641669999999998</v>
          </cell>
        </row>
        <row r="61">
          <cell r="A61">
            <v>34150</v>
          </cell>
          <cell r="B61">
            <v>5.7824489999999997</v>
          </cell>
          <cell r="E61">
            <v>34150</v>
          </cell>
          <cell r="F61">
            <v>5.7759999999999998</v>
          </cell>
          <cell r="H61">
            <v>35520</v>
          </cell>
          <cell r="I61">
            <v>9.9405619999999999</v>
          </cell>
        </row>
        <row r="62">
          <cell r="A62">
            <v>34242</v>
          </cell>
          <cell r="B62">
            <v>5.5599819999999998</v>
          </cell>
          <cell r="E62">
            <v>34242</v>
          </cell>
          <cell r="F62">
            <v>5.3819999999999997</v>
          </cell>
          <cell r="H62">
            <v>35611</v>
          </cell>
          <cell r="I62">
            <v>9.2176030000000004</v>
          </cell>
        </row>
        <row r="63">
          <cell r="A63">
            <v>34334</v>
          </cell>
          <cell r="B63">
            <v>5.8208229999999999</v>
          </cell>
          <cell r="E63">
            <v>34334</v>
          </cell>
          <cell r="F63">
            <v>5.7940000000000005</v>
          </cell>
          <cell r="H63">
            <v>35703</v>
          </cell>
          <cell r="I63">
            <v>8.6457840000000008</v>
          </cell>
        </row>
        <row r="64">
          <cell r="A64">
            <v>34424</v>
          </cell>
          <cell r="B64">
            <v>6.7556270000000005</v>
          </cell>
          <cell r="E64">
            <v>34424</v>
          </cell>
          <cell r="F64">
            <v>6.7379999999999995</v>
          </cell>
          <cell r="H64">
            <v>35795</v>
          </cell>
          <cell r="I64">
            <v>8.8755980000000001</v>
          </cell>
        </row>
        <row r="65">
          <cell r="A65">
            <v>34515</v>
          </cell>
          <cell r="B65">
            <v>7.4058830000000002</v>
          </cell>
          <cell r="E65">
            <v>34515</v>
          </cell>
          <cell r="F65">
            <v>7.32</v>
          </cell>
          <cell r="H65">
            <v>35885</v>
          </cell>
          <cell r="I65">
            <v>8.5733870000000003</v>
          </cell>
        </row>
        <row r="66">
          <cell r="A66">
            <v>34607</v>
          </cell>
          <cell r="B66">
            <v>7.6821219999999997</v>
          </cell>
          <cell r="E66">
            <v>34607</v>
          </cell>
          <cell r="F66">
            <v>7.6029999999999998</v>
          </cell>
          <cell r="H66">
            <v>35976</v>
          </cell>
          <cell r="I66">
            <v>9.0764879999999994</v>
          </cell>
        </row>
        <row r="67">
          <cell r="A67">
            <v>34698</v>
          </cell>
          <cell r="B67">
            <v>8.2131930000000004</v>
          </cell>
          <cell r="E67">
            <v>34698</v>
          </cell>
          <cell r="F67">
            <v>7.8220000000000001</v>
          </cell>
          <cell r="H67">
            <v>36068</v>
          </cell>
          <cell r="I67">
            <v>10.451720999999999</v>
          </cell>
        </row>
        <row r="68">
          <cell r="A68">
            <v>34789</v>
          </cell>
          <cell r="B68">
            <v>7.5123889999999998</v>
          </cell>
          <cell r="E68">
            <v>34789</v>
          </cell>
          <cell r="F68">
            <v>7.1959999999999997</v>
          </cell>
          <cell r="H68">
            <v>36160</v>
          </cell>
          <cell r="I68">
            <v>10.527936</v>
          </cell>
        </row>
        <row r="69">
          <cell r="A69">
            <v>34880</v>
          </cell>
          <cell r="B69">
            <v>6.6145719999999999</v>
          </cell>
          <cell r="E69">
            <v>34880</v>
          </cell>
          <cell r="F69">
            <v>6.2030000000000003</v>
          </cell>
          <cell r="H69">
            <v>36250</v>
          </cell>
          <cell r="I69">
            <v>10.481133</v>
          </cell>
        </row>
        <row r="70">
          <cell r="A70">
            <v>34971</v>
          </cell>
          <cell r="B70">
            <v>6.5856890000000003</v>
          </cell>
          <cell r="E70">
            <v>34971</v>
          </cell>
          <cell r="F70">
            <v>6.1820000000000004</v>
          </cell>
          <cell r="H70">
            <v>36341</v>
          </cell>
          <cell r="I70">
            <v>10.963269</v>
          </cell>
        </row>
        <row r="71">
          <cell r="A71">
            <v>35062</v>
          </cell>
          <cell r="B71">
            <v>6.0080580000000001</v>
          </cell>
          <cell r="E71">
            <v>35062</v>
          </cell>
          <cell r="F71">
            <v>5.5720000000000001</v>
          </cell>
          <cell r="H71">
            <v>36433</v>
          </cell>
          <cell r="I71">
            <v>11.532432</v>
          </cell>
        </row>
        <row r="72">
          <cell r="A72">
            <v>35153</v>
          </cell>
          <cell r="B72">
            <v>6.6963520000000001</v>
          </cell>
          <cell r="E72">
            <v>35153</v>
          </cell>
          <cell r="F72">
            <v>6.327</v>
          </cell>
          <cell r="H72">
            <v>36525</v>
          </cell>
          <cell r="I72">
            <v>11.542538</v>
          </cell>
        </row>
        <row r="73">
          <cell r="A73">
            <v>35244</v>
          </cell>
          <cell r="B73">
            <v>6.9517550000000004</v>
          </cell>
          <cell r="E73">
            <v>35244</v>
          </cell>
          <cell r="F73">
            <v>6.7110000000000003</v>
          </cell>
          <cell r="H73">
            <v>36616</v>
          </cell>
          <cell r="I73">
            <v>12.485443</v>
          </cell>
        </row>
        <row r="74">
          <cell r="A74">
            <v>35338</v>
          </cell>
          <cell r="B74">
            <v>6.9446940000000001</v>
          </cell>
          <cell r="E74">
            <v>35338</v>
          </cell>
          <cell r="F74">
            <v>6.7030000000000003</v>
          </cell>
          <cell r="H74">
            <v>36707</v>
          </cell>
          <cell r="I74">
            <v>12.630326</v>
          </cell>
        </row>
        <row r="75">
          <cell r="A75">
            <v>35430</v>
          </cell>
          <cell r="B75">
            <v>6.6928890000000001</v>
          </cell>
          <cell r="E75">
            <v>35430</v>
          </cell>
          <cell r="F75">
            <v>6.4180000000000001</v>
          </cell>
          <cell r="H75">
            <v>36798</v>
          </cell>
          <cell r="I75">
            <v>12.862736999999999</v>
          </cell>
        </row>
        <row r="76">
          <cell r="A76">
            <v>35520</v>
          </cell>
          <cell r="B76">
            <v>7.1733250000000002</v>
          </cell>
          <cell r="E76">
            <v>35520</v>
          </cell>
          <cell r="F76">
            <v>6.9030000000000005</v>
          </cell>
          <cell r="H76">
            <v>36889</v>
          </cell>
          <cell r="I76">
            <v>14.450094</v>
          </cell>
        </row>
        <row r="77">
          <cell r="A77">
            <v>35611</v>
          </cell>
          <cell r="B77">
            <v>6.7943519999999999</v>
          </cell>
          <cell r="E77">
            <v>35611</v>
          </cell>
          <cell r="F77">
            <v>6.5</v>
          </cell>
          <cell r="H77">
            <v>36980</v>
          </cell>
          <cell r="I77">
            <v>12.541691999999999</v>
          </cell>
        </row>
        <row r="78">
          <cell r="A78">
            <v>35703</v>
          </cell>
          <cell r="B78">
            <v>6.4802559999999998</v>
          </cell>
          <cell r="E78">
            <v>35703</v>
          </cell>
          <cell r="F78">
            <v>6.1029999999999998</v>
          </cell>
          <cell r="H78">
            <v>37071</v>
          </cell>
          <cell r="I78">
            <v>12.709745999999999</v>
          </cell>
        </row>
        <row r="79">
          <cell r="A79">
            <v>35795</v>
          </cell>
          <cell r="B79">
            <v>6.2363520000000001</v>
          </cell>
          <cell r="E79">
            <v>35795</v>
          </cell>
          <cell r="F79">
            <v>5.742</v>
          </cell>
          <cell r="H79">
            <v>37162</v>
          </cell>
          <cell r="I79">
            <v>13.774872999999999</v>
          </cell>
        </row>
        <row r="80">
          <cell r="A80">
            <v>35885</v>
          </cell>
          <cell r="B80">
            <v>6.2205370000000002</v>
          </cell>
          <cell r="E80">
            <v>35885</v>
          </cell>
          <cell r="F80">
            <v>5.6539999999999999</v>
          </cell>
          <cell r="H80">
            <v>37256</v>
          </cell>
          <cell r="I80">
            <v>12.459014</v>
          </cell>
        </row>
        <row r="81">
          <cell r="A81">
            <v>35976</v>
          </cell>
          <cell r="B81">
            <v>6.0844139999999998</v>
          </cell>
          <cell r="E81">
            <v>35976</v>
          </cell>
          <cell r="F81">
            <v>5.4459999999999997</v>
          </cell>
          <cell r="H81">
            <v>37344</v>
          </cell>
          <cell r="I81">
            <v>11.794454999999999</v>
          </cell>
        </row>
        <row r="82">
          <cell r="A82">
            <v>36068</v>
          </cell>
          <cell r="B82">
            <v>5.3699669999999999</v>
          </cell>
          <cell r="E82">
            <v>36068</v>
          </cell>
          <cell r="F82">
            <v>4.42</v>
          </cell>
          <cell r="H82">
            <v>37435</v>
          </cell>
          <cell r="I82">
            <v>12.439415</v>
          </cell>
        </row>
        <row r="83">
          <cell r="A83">
            <v>36160</v>
          </cell>
          <cell r="B83">
            <v>5.6524900000000002</v>
          </cell>
          <cell r="E83">
            <v>36160</v>
          </cell>
          <cell r="F83">
            <v>4.6479999999999997</v>
          </cell>
          <cell r="H83">
            <v>37529</v>
          </cell>
          <cell r="I83">
            <v>13.600901</v>
          </cell>
        </row>
        <row r="84">
          <cell r="A84">
            <v>36250</v>
          </cell>
          <cell r="B84">
            <v>6.043685</v>
          </cell>
          <cell r="E84">
            <v>36250</v>
          </cell>
          <cell r="F84">
            <v>5.242</v>
          </cell>
          <cell r="H84">
            <v>37621</v>
          </cell>
          <cell r="I84">
            <v>12.081965</v>
          </cell>
        </row>
        <row r="85">
          <cell r="A85">
            <v>36341</v>
          </cell>
          <cell r="B85">
            <v>6.5519790000000002</v>
          </cell>
          <cell r="E85">
            <v>36341</v>
          </cell>
          <cell r="F85">
            <v>5.78</v>
          </cell>
          <cell r="H85">
            <v>37711</v>
          </cell>
          <cell r="I85">
            <v>10.642678999999999</v>
          </cell>
        </row>
        <row r="86">
          <cell r="A86">
            <v>36433</v>
          </cell>
          <cell r="B86">
            <v>6.753698</v>
          </cell>
          <cell r="E86">
            <v>36433</v>
          </cell>
          <cell r="F86">
            <v>5.8769999999999998</v>
          </cell>
          <cell r="H86">
            <v>37802</v>
          </cell>
          <cell r="I86">
            <v>8.8281770000000002</v>
          </cell>
        </row>
        <row r="87">
          <cell r="A87">
            <v>36525</v>
          </cell>
          <cell r="B87">
            <v>7.1594920000000002</v>
          </cell>
          <cell r="E87">
            <v>36525</v>
          </cell>
          <cell r="F87">
            <v>6.4420000000000002</v>
          </cell>
          <cell r="H87">
            <v>37894</v>
          </cell>
          <cell r="I87">
            <v>8.4315189999999998</v>
          </cell>
        </row>
        <row r="88">
          <cell r="A88">
            <v>36616</v>
          </cell>
          <cell r="B88">
            <v>7.2139730000000002</v>
          </cell>
          <cell r="E88">
            <v>36616</v>
          </cell>
          <cell r="F88">
            <v>6.0039999999999996</v>
          </cell>
          <cell r="H88">
            <v>37986</v>
          </cell>
          <cell r="I88">
            <v>7.3953810000000004</v>
          </cell>
        </row>
        <row r="89">
          <cell r="A89">
            <v>36707</v>
          </cell>
          <cell r="B89">
            <v>7.2368230000000002</v>
          </cell>
          <cell r="E89">
            <v>36707</v>
          </cell>
          <cell r="F89">
            <v>6.0309999999999997</v>
          </cell>
          <cell r="H89">
            <v>38077</v>
          </cell>
          <cell r="I89">
            <v>7.2145869999999999</v>
          </cell>
        </row>
        <row r="90">
          <cell r="A90">
            <v>36798</v>
          </cell>
          <cell r="B90">
            <v>6.9617129999999996</v>
          </cell>
          <cell r="E90">
            <v>36798</v>
          </cell>
          <cell r="F90">
            <v>5.8019999999999996</v>
          </cell>
          <cell r="H90">
            <v>38168</v>
          </cell>
          <cell r="I90">
            <v>7.9971909999999999</v>
          </cell>
        </row>
        <row r="91">
          <cell r="A91">
            <v>36889</v>
          </cell>
          <cell r="B91">
            <v>6.4302599999999996</v>
          </cell>
          <cell r="E91">
            <v>36889</v>
          </cell>
          <cell r="F91">
            <v>5.1120000000000001</v>
          </cell>
          <cell r="H91">
            <v>38260</v>
          </cell>
          <cell r="I91">
            <v>7.3564350000000003</v>
          </cell>
        </row>
        <row r="92">
          <cell r="A92">
            <v>36980</v>
          </cell>
          <cell r="B92">
            <v>5.9840350000000004</v>
          </cell>
          <cell r="E92">
            <v>36980</v>
          </cell>
          <cell r="F92">
            <v>4.9169999999999998</v>
          </cell>
          <cell r="H92">
            <v>38352</v>
          </cell>
          <cell r="I92">
            <v>6.7564960000000003</v>
          </cell>
        </row>
        <row r="93">
          <cell r="A93">
            <v>37071</v>
          </cell>
          <cell r="B93">
            <v>6.1520049999999999</v>
          </cell>
          <cell r="E93">
            <v>37071</v>
          </cell>
          <cell r="F93">
            <v>5.4119999999999999</v>
          </cell>
          <cell r="H93">
            <v>38442</v>
          </cell>
          <cell r="I93">
            <v>7.7177980000000002</v>
          </cell>
        </row>
        <row r="94">
          <cell r="A94">
            <v>37162</v>
          </cell>
          <cell r="B94">
            <v>5.3297080000000001</v>
          </cell>
          <cell r="E94">
            <v>37162</v>
          </cell>
          <cell r="F94">
            <v>4.5880000000000001</v>
          </cell>
          <cell r="H94">
            <v>38533</v>
          </cell>
          <cell r="I94">
            <v>7.7229980000000005</v>
          </cell>
        </row>
        <row r="95">
          <cell r="A95">
            <v>37256</v>
          </cell>
          <cell r="B95">
            <v>5.5992100000000002</v>
          </cell>
          <cell r="E95">
            <v>37256</v>
          </cell>
          <cell r="F95">
            <v>5.0510000000000002</v>
          </cell>
          <cell r="H95">
            <v>38625</v>
          </cell>
          <cell r="I95">
            <v>7.9325910000000004</v>
          </cell>
        </row>
        <row r="96">
          <cell r="A96">
            <v>37344</v>
          </cell>
          <cell r="B96">
            <v>5.9186199999999998</v>
          </cell>
          <cell r="E96">
            <v>37344</v>
          </cell>
          <cell r="F96">
            <v>5.3959999999999999</v>
          </cell>
          <cell r="H96">
            <v>38716</v>
          </cell>
          <cell r="I96">
            <v>8.2455269999999992</v>
          </cell>
        </row>
        <row r="97">
          <cell r="A97">
            <v>37435</v>
          </cell>
          <cell r="B97">
            <v>5.269755</v>
          </cell>
          <cell r="E97">
            <v>37435</v>
          </cell>
          <cell r="F97">
            <v>4.7965</v>
          </cell>
          <cell r="H97">
            <v>38807</v>
          </cell>
          <cell r="I97">
            <v>8.1267809999999994</v>
          </cell>
        </row>
        <row r="98">
          <cell r="A98">
            <v>37529</v>
          </cell>
          <cell r="B98">
            <v>4.2937110000000001</v>
          </cell>
          <cell r="E98">
            <v>37529</v>
          </cell>
          <cell r="F98">
            <v>3.5941999999999998</v>
          </cell>
          <cell r="H98">
            <v>38898</v>
          </cell>
          <cell r="I98">
            <v>8.5750829999999993</v>
          </cell>
        </row>
        <row r="99">
          <cell r="A99">
            <v>37621</v>
          </cell>
          <cell r="B99">
            <v>4.0626449999999998</v>
          </cell>
          <cell r="E99">
            <v>37621</v>
          </cell>
          <cell r="F99">
            <v>3.8159999999999998</v>
          </cell>
          <cell r="H99">
            <v>38989</v>
          </cell>
          <cell r="I99">
            <v>8.1653880000000001</v>
          </cell>
        </row>
        <row r="100">
          <cell r="A100">
            <v>37711</v>
          </cell>
          <cell r="B100">
            <v>3.9435859999999998</v>
          </cell>
          <cell r="E100">
            <v>37711</v>
          </cell>
          <cell r="F100">
            <v>3.7960000000000003</v>
          </cell>
          <cell r="H100">
            <v>39080</v>
          </cell>
          <cell r="I100">
            <v>7.7036280000000001</v>
          </cell>
        </row>
        <row r="101">
          <cell r="A101">
            <v>37802</v>
          </cell>
          <cell r="B101">
            <v>3.56298</v>
          </cell>
          <cell r="E101">
            <v>37802</v>
          </cell>
          <cell r="F101">
            <v>3.5133000000000001</v>
          </cell>
          <cell r="H101">
            <v>39171</v>
          </cell>
          <cell r="I101">
            <v>7.5883929999999999</v>
          </cell>
        </row>
        <row r="102">
          <cell r="A102">
            <v>37894</v>
          </cell>
          <cell r="B102">
            <v>3.9537490000000002</v>
          </cell>
          <cell r="E102">
            <v>37894</v>
          </cell>
          <cell r="F102">
            <v>3.9375999999999998</v>
          </cell>
          <cell r="H102">
            <v>39262</v>
          </cell>
          <cell r="I102">
            <v>8.1044040000000006</v>
          </cell>
        </row>
        <row r="103">
          <cell r="A103">
            <v>37986</v>
          </cell>
          <cell r="B103">
            <v>4.1510150000000001</v>
          </cell>
          <cell r="E103">
            <v>37986</v>
          </cell>
          <cell r="F103">
            <v>4.2454999999999998</v>
          </cell>
          <cell r="H103">
            <v>39353</v>
          </cell>
          <cell r="I103">
            <v>8.6375030000000006</v>
          </cell>
        </row>
        <row r="104">
          <cell r="A104">
            <v>38077</v>
          </cell>
          <cell r="B104">
            <v>3.8020300000000002</v>
          </cell>
          <cell r="E104">
            <v>38077</v>
          </cell>
          <cell r="F104">
            <v>3.8348</v>
          </cell>
          <cell r="H104">
            <v>39447</v>
          </cell>
          <cell r="I104">
            <v>9.6402900000000002</v>
          </cell>
        </row>
        <row r="105">
          <cell r="A105">
            <v>38168</v>
          </cell>
          <cell r="B105">
            <v>4.6372210000000003</v>
          </cell>
          <cell r="E105">
            <v>38168</v>
          </cell>
          <cell r="F105">
            <v>4.5806000000000004</v>
          </cell>
          <cell r="H105">
            <v>39538</v>
          </cell>
          <cell r="I105">
            <v>10.863479999999999</v>
          </cell>
        </row>
        <row r="106">
          <cell r="A106">
            <v>38260</v>
          </cell>
          <cell r="B106">
            <v>4.2722980000000002</v>
          </cell>
          <cell r="E106">
            <v>38260</v>
          </cell>
          <cell r="F106">
            <v>4.1193999999999997</v>
          </cell>
          <cell r="H106">
            <v>39629</v>
          </cell>
          <cell r="I106">
            <v>10.886473000000001</v>
          </cell>
        </row>
        <row r="107">
          <cell r="A107">
            <v>38352</v>
          </cell>
          <cell r="B107">
            <v>4.3804699999999999</v>
          </cell>
          <cell r="E107">
            <v>38352</v>
          </cell>
          <cell r="F107">
            <v>4.2182000000000004</v>
          </cell>
          <cell r="H107">
            <v>39721</v>
          </cell>
          <cell r="I107">
            <v>13.910671000000001</v>
          </cell>
        </row>
        <row r="108">
          <cell r="A108">
            <v>38442</v>
          </cell>
          <cell r="B108">
            <v>4.828964</v>
          </cell>
          <cell r="E108">
            <v>38442</v>
          </cell>
          <cell r="F108">
            <v>4.4814999999999996</v>
          </cell>
          <cell r="H108">
            <v>39813</v>
          </cell>
          <cell r="I108">
            <v>19.42568</v>
          </cell>
        </row>
        <row r="109">
          <cell r="A109">
            <v>38533</v>
          </cell>
          <cell r="B109">
            <v>4.4775650000000002</v>
          </cell>
          <cell r="E109">
            <v>38533</v>
          </cell>
          <cell r="F109">
            <v>3.9130000000000003</v>
          </cell>
          <cell r="H109">
            <v>39903</v>
          </cell>
          <cell r="I109">
            <v>18.118772</v>
          </cell>
        </row>
        <row r="110">
          <cell r="A110">
            <v>38625</v>
          </cell>
          <cell r="B110">
            <v>4.9059330000000001</v>
          </cell>
          <cell r="E110">
            <v>38625</v>
          </cell>
          <cell r="F110">
            <v>4.3239999999999998</v>
          </cell>
          <cell r="H110">
            <v>39994</v>
          </cell>
          <cell r="I110">
            <v>12.283602999999999</v>
          </cell>
        </row>
        <row r="111">
          <cell r="A111">
            <v>38716</v>
          </cell>
          <cell r="B111">
            <v>5.0803459999999996</v>
          </cell>
          <cell r="E111">
            <v>38716</v>
          </cell>
          <cell r="F111">
            <v>4.3910999999999998</v>
          </cell>
          <cell r="H111">
            <v>40086</v>
          </cell>
          <cell r="I111">
            <v>10.308903000000001</v>
          </cell>
        </row>
        <row r="112">
          <cell r="A112">
            <v>38807</v>
          </cell>
          <cell r="B112">
            <v>5.4743300000000001</v>
          </cell>
          <cell r="E112">
            <v>38807</v>
          </cell>
          <cell r="F112">
            <v>4.8472</v>
          </cell>
          <cell r="H112">
            <v>40178</v>
          </cell>
          <cell r="I112">
            <v>9.0639979999999998</v>
          </cell>
        </row>
        <row r="113">
          <cell r="A113">
            <v>38898</v>
          </cell>
          <cell r="B113">
            <v>5.7882980000000002</v>
          </cell>
          <cell r="E113">
            <v>38898</v>
          </cell>
          <cell r="F113">
            <v>5.1364000000000001</v>
          </cell>
          <cell r="H113">
            <v>40268</v>
          </cell>
          <cell r="I113">
            <v>8.4653039999999997</v>
          </cell>
        </row>
        <row r="114">
          <cell r="A114">
            <v>38989</v>
          </cell>
          <cell r="B114">
            <v>5.3160119999999997</v>
          </cell>
          <cell r="E114">
            <v>38989</v>
          </cell>
          <cell r="F114">
            <v>4.6276000000000002</v>
          </cell>
          <cell r="H114">
            <v>40359</v>
          </cell>
          <cell r="I114">
            <v>9.1552530000000001</v>
          </cell>
        </row>
        <row r="115">
          <cell r="A115">
            <v>39080</v>
          </cell>
          <cell r="B115">
            <v>5.3394490000000001</v>
          </cell>
          <cell r="E115">
            <v>39080</v>
          </cell>
          <cell r="F115">
            <v>4.7022000000000004</v>
          </cell>
          <cell r="H115">
            <v>40451</v>
          </cell>
          <cell r="I115">
            <v>7.8030489999999997</v>
          </cell>
        </row>
        <row r="116">
          <cell r="A116">
            <v>39171</v>
          </cell>
          <cell r="B116">
            <v>5.280456</v>
          </cell>
          <cell r="E116">
            <v>39171</v>
          </cell>
          <cell r="F116">
            <v>4.6443000000000003</v>
          </cell>
          <cell r="H116">
            <v>40543</v>
          </cell>
          <cell r="I116">
            <v>7.5097259999999997</v>
          </cell>
        </row>
        <row r="117">
          <cell r="A117">
            <v>39262</v>
          </cell>
          <cell r="B117">
            <v>5.6689959999999999</v>
          </cell>
          <cell r="E117">
            <v>39262</v>
          </cell>
          <cell r="F117">
            <v>5.0244</v>
          </cell>
          <cell r="H117">
            <v>40633</v>
          </cell>
          <cell r="I117">
            <v>7.0176489999999996</v>
          </cell>
        </row>
        <row r="118">
          <cell r="A118">
            <v>39353</v>
          </cell>
          <cell r="B118">
            <v>5.3143419999999999</v>
          </cell>
          <cell r="E118">
            <v>39353</v>
          </cell>
          <cell r="F118">
            <v>4.5865</v>
          </cell>
          <cell r="H118">
            <v>40724</v>
          </cell>
          <cell r="I118">
            <v>7.3234760000000003</v>
          </cell>
        </row>
        <row r="119">
          <cell r="A119">
            <v>39447</v>
          </cell>
          <cell r="B119">
            <v>4.9047689999999999</v>
          </cell>
          <cell r="E119">
            <v>39447</v>
          </cell>
          <cell r="F119">
            <v>4.0232000000000001</v>
          </cell>
          <cell r="H119">
            <v>40816</v>
          </cell>
          <cell r="I119">
            <v>9.5137680000000007</v>
          </cell>
        </row>
        <row r="120">
          <cell r="A120">
            <v>39538</v>
          </cell>
          <cell r="B120">
            <v>4.5052089999999998</v>
          </cell>
          <cell r="E120">
            <v>39538</v>
          </cell>
          <cell r="F120">
            <v>3.4096000000000002</v>
          </cell>
          <cell r="H120">
            <v>40907</v>
          </cell>
          <cell r="I120">
            <v>8.3570779999999996</v>
          </cell>
        </row>
        <row r="121">
          <cell r="A121">
            <v>39629</v>
          </cell>
          <cell r="B121">
            <v>5.0672129999999997</v>
          </cell>
          <cell r="E121">
            <v>39629</v>
          </cell>
          <cell r="F121">
            <v>3.9689999999999999</v>
          </cell>
          <cell r="H121">
            <v>40998</v>
          </cell>
          <cell r="I121">
            <v>7.2316269999999996</v>
          </cell>
        </row>
        <row r="122">
          <cell r="A122">
            <v>39721</v>
          </cell>
          <cell r="B122">
            <v>5.2655640000000004</v>
          </cell>
          <cell r="E122">
            <v>39721</v>
          </cell>
          <cell r="F122">
            <v>3.8233999999999999</v>
          </cell>
          <cell r="H122">
            <v>41089</v>
          </cell>
          <cell r="I122">
            <v>7.3511730000000002</v>
          </cell>
        </row>
        <row r="123">
          <cell r="A123">
            <v>39813</v>
          </cell>
          <cell r="B123">
            <v>3.988766</v>
          </cell>
          <cell r="E123">
            <v>39813</v>
          </cell>
          <cell r="F123">
            <v>2.2122999999999999</v>
          </cell>
          <cell r="H123">
            <v>41180</v>
          </cell>
          <cell r="I123">
            <v>6.5128519999999996</v>
          </cell>
        </row>
        <row r="124">
          <cell r="A124">
            <v>39903</v>
          </cell>
          <cell r="B124">
            <v>4.0648980000000003</v>
          </cell>
          <cell r="E124">
            <v>39903</v>
          </cell>
          <cell r="F124">
            <v>2.6629</v>
          </cell>
          <cell r="H124">
            <v>41274</v>
          </cell>
          <cell r="I124">
            <v>6.1328630000000004</v>
          </cell>
        </row>
        <row r="125">
          <cell r="A125">
            <v>39994</v>
          </cell>
          <cell r="B125">
            <v>4.121003</v>
          </cell>
          <cell r="E125">
            <v>39994</v>
          </cell>
          <cell r="F125">
            <v>3.5326</v>
          </cell>
          <cell r="H125">
            <v>41362</v>
          </cell>
          <cell r="I125">
            <v>5.6664310000000002</v>
          </cell>
        </row>
        <row r="126">
          <cell r="A126">
            <v>40086</v>
          </cell>
          <cell r="B126">
            <v>3.5462889999999998</v>
          </cell>
          <cell r="E126">
            <v>40086</v>
          </cell>
          <cell r="F126">
            <v>3.3052999999999999</v>
          </cell>
          <cell r="H126">
            <v>41453</v>
          </cell>
          <cell r="I126">
            <v>6.6620480000000004</v>
          </cell>
        </row>
        <row r="127">
          <cell r="A127">
            <v>40178</v>
          </cell>
          <cell r="B127">
            <v>3.6807609999999999</v>
          </cell>
          <cell r="E127">
            <v>40178</v>
          </cell>
          <cell r="F127">
            <v>3.8368000000000002</v>
          </cell>
          <cell r="H127">
            <v>41547</v>
          </cell>
          <cell r="I127">
            <v>6.2295040000000004</v>
          </cell>
        </row>
        <row r="128">
          <cell r="A128">
            <v>40268</v>
          </cell>
          <cell r="B128">
            <v>3.469382</v>
          </cell>
          <cell r="E128">
            <v>40268</v>
          </cell>
          <cell r="F128">
            <v>3.8256999999999999</v>
          </cell>
          <cell r="H128">
            <v>41639</v>
          </cell>
          <cell r="I128">
            <v>5.6390250000000002</v>
          </cell>
        </row>
        <row r="129">
          <cell r="A129">
            <v>40359</v>
          </cell>
          <cell r="B129">
            <v>2.8292920000000001</v>
          </cell>
          <cell r="E129">
            <v>40359</v>
          </cell>
          <cell r="F129">
            <v>2.9310999999999998</v>
          </cell>
          <cell r="H129">
            <v>41729</v>
          </cell>
          <cell r="I129">
            <v>5.2322839999999999</v>
          </cell>
        </row>
        <row r="130">
          <cell r="A130">
            <v>40451</v>
          </cell>
          <cell r="B130">
            <v>2.5587770000000001</v>
          </cell>
          <cell r="E130">
            <v>40451</v>
          </cell>
          <cell r="F130">
            <v>2.5098000000000003</v>
          </cell>
          <cell r="H130">
            <v>41820</v>
          </cell>
          <cell r="I130">
            <v>4.910514</v>
          </cell>
        </row>
        <row r="131">
          <cell r="A131">
            <v>40543</v>
          </cell>
          <cell r="B131">
            <v>2.9665330000000001</v>
          </cell>
          <cell r="E131">
            <v>40543</v>
          </cell>
          <cell r="F131">
            <v>3.2934999999999999</v>
          </cell>
          <cell r="H131">
            <v>41912</v>
          </cell>
          <cell r="I131">
            <v>6.1295650000000004</v>
          </cell>
        </row>
        <row r="132">
          <cell r="A132">
            <v>40633</v>
          </cell>
          <cell r="B132">
            <v>3.084158</v>
          </cell>
          <cell r="E132">
            <v>40633</v>
          </cell>
          <cell r="F132">
            <v>3.4702999999999999</v>
          </cell>
          <cell r="H132">
            <v>42004</v>
          </cell>
          <cell r="I132">
            <v>6.6116169999999999</v>
          </cell>
        </row>
        <row r="133">
          <cell r="A133">
            <v>40724</v>
          </cell>
          <cell r="B133">
            <v>2.833351</v>
          </cell>
          <cell r="E133">
            <v>40724</v>
          </cell>
          <cell r="F133">
            <v>3.16</v>
          </cell>
          <cell r="H133">
            <v>42094</v>
          </cell>
          <cell r="I133">
            <v>6.1757580000000001</v>
          </cell>
        </row>
        <row r="134">
          <cell r="A134">
            <v>40816</v>
          </cell>
          <cell r="B134">
            <v>2.3467020000000001</v>
          </cell>
          <cell r="E134">
            <v>40816</v>
          </cell>
          <cell r="F134">
            <v>1.9154</v>
          </cell>
          <cell r="H134">
            <v>42185</v>
          </cell>
          <cell r="I134">
            <v>6.5707209999999998</v>
          </cell>
        </row>
        <row r="135">
          <cell r="A135">
            <v>40907</v>
          </cell>
          <cell r="B135">
            <v>2.2363949999999999</v>
          </cell>
          <cell r="E135">
            <v>40907</v>
          </cell>
          <cell r="F135">
            <v>1.8761999999999999</v>
          </cell>
          <cell r="H135">
            <v>42277</v>
          </cell>
          <cell r="I135">
            <v>8.0418839999999996</v>
          </cell>
        </row>
        <row r="136">
          <cell r="A136">
            <v>40998</v>
          </cell>
          <cell r="B136">
            <v>2.2234240000000001</v>
          </cell>
          <cell r="E136">
            <v>40998</v>
          </cell>
          <cell r="F136">
            <v>2.2088000000000001</v>
          </cell>
          <cell r="H136">
            <v>42369</v>
          </cell>
          <cell r="I136">
            <v>8.7402619999999995</v>
          </cell>
        </row>
        <row r="137">
          <cell r="A137">
            <v>41089</v>
          </cell>
          <cell r="B137">
            <v>1.9833669999999999</v>
          </cell>
          <cell r="E137">
            <v>41089</v>
          </cell>
          <cell r="F137">
            <v>1.6449</v>
          </cell>
          <cell r="H137">
            <v>42460</v>
          </cell>
          <cell r="I137">
            <v>8.1822269999999993</v>
          </cell>
        </row>
        <row r="138">
          <cell r="A138">
            <v>41180</v>
          </cell>
          <cell r="B138">
            <v>1.6083970000000001</v>
          </cell>
          <cell r="E138">
            <v>41180</v>
          </cell>
          <cell r="F138">
            <v>1.6335</v>
          </cell>
          <cell r="H138">
            <v>42551</v>
          </cell>
          <cell r="I138">
            <v>7.2725159999999995</v>
          </cell>
        </row>
        <row r="139">
          <cell r="A139">
            <v>41274</v>
          </cell>
          <cell r="B139">
            <v>1.73949</v>
          </cell>
          <cell r="E139">
            <v>41274</v>
          </cell>
          <cell r="F139">
            <v>1.7574000000000001</v>
          </cell>
          <cell r="H139">
            <v>42643</v>
          </cell>
          <cell r="I139">
            <v>6.1719400000000002</v>
          </cell>
        </row>
        <row r="140">
          <cell r="A140">
            <v>41362</v>
          </cell>
          <cell r="B140">
            <v>1.8599000000000001</v>
          </cell>
          <cell r="E140">
            <v>41362</v>
          </cell>
          <cell r="F140">
            <v>1.8486</v>
          </cell>
          <cell r="H140">
            <v>42734</v>
          </cell>
          <cell r="I140">
            <v>6.1194899999999999</v>
          </cell>
        </row>
        <row r="141">
          <cell r="A141">
            <v>41453</v>
          </cell>
          <cell r="B141">
            <v>2.354813</v>
          </cell>
          <cell r="E141">
            <v>41453</v>
          </cell>
          <cell r="F141">
            <v>2.4857</v>
          </cell>
          <cell r="H141">
            <v>42825</v>
          </cell>
          <cell r="I141">
            <v>5.8408449999999998</v>
          </cell>
        </row>
        <row r="142">
          <cell r="A142">
            <v>41547</v>
          </cell>
          <cell r="B142">
            <v>2.3393030000000001</v>
          </cell>
          <cell r="E142">
            <v>41547</v>
          </cell>
          <cell r="F142">
            <v>2.61</v>
          </cell>
          <cell r="H142">
            <v>42916</v>
          </cell>
          <cell r="I142">
            <v>5.6163369999999997</v>
          </cell>
        </row>
        <row r="143">
          <cell r="A143">
            <v>41639</v>
          </cell>
          <cell r="B143">
            <v>2.4826600000000001</v>
          </cell>
          <cell r="E143">
            <v>41639</v>
          </cell>
          <cell r="F143">
            <v>3.0282</v>
          </cell>
          <cell r="H143">
            <v>43007</v>
          </cell>
          <cell r="I143">
            <v>5.4479490000000004</v>
          </cell>
        </row>
        <row r="144">
          <cell r="A144">
            <v>41729</v>
          </cell>
          <cell r="B144">
            <v>2.3918819999999998</v>
          </cell>
          <cell r="E144">
            <v>41729</v>
          </cell>
          <cell r="F144">
            <v>2.718</v>
          </cell>
          <cell r="H144">
            <v>43098</v>
          </cell>
          <cell r="I144">
            <v>5.7180960000000001</v>
          </cell>
        </row>
        <row r="145">
          <cell r="A145">
            <v>41820</v>
          </cell>
          <cell r="B145">
            <v>2.217832</v>
          </cell>
          <cell r="E145">
            <v>41820</v>
          </cell>
          <cell r="F145">
            <v>2.5304000000000002</v>
          </cell>
          <cell r="H145">
            <v>43189</v>
          </cell>
          <cell r="I145">
            <v>6.18527</v>
          </cell>
        </row>
        <row r="146">
          <cell r="A146">
            <v>41912</v>
          </cell>
          <cell r="B146">
            <v>2.358473</v>
          </cell>
          <cell r="E146">
            <v>41912</v>
          </cell>
          <cell r="F146">
            <v>2.4887999999999999</v>
          </cell>
          <cell r="H146">
            <v>43280</v>
          </cell>
          <cell r="I146">
            <v>6.494974</v>
          </cell>
        </row>
        <row r="147">
          <cell r="A147">
            <v>42004</v>
          </cell>
          <cell r="B147">
            <v>2.2485249999999999</v>
          </cell>
          <cell r="E147">
            <v>42004</v>
          </cell>
          <cell r="F147">
            <v>2.1711999999999998</v>
          </cell>
          <cell r="H147">
            <v>43371</v>
          </cell>
          <cell r="I147">
            <v>6.2437329999999998</v>
          </cell>
        </row>
        <row r="148">
          <cell r="A148">
            <v>42094</v>
          </cell>
          <cell r="B148">
            <v>2.0626310000000001</v>
          </cell>
          <cell r="E148">
            <v>42094</v>
          </cell>
          <cell r="F148">
            <v>1.9231</v>
          </cell>
          <cell r="H148">
            <v>43465</v>
          </cell>
          <cell r="I148">
            <v>7.9521649999999999</v>
          </cell>
        </row>
        <row r="149">
          <cell r="A149">
            <v>42185</v>
          </cell>
          <cell r="B149">
            <v>2.3907080000000001</v>
          </cell>
          <cell r="E149">
            <v>42185</v>
          </cell>
          <cell r="F149">
            <v>2.3531</v>
          </cell>
        </row>
        <row r="150">
          <cell r="A150">
            <v>42277</v>
          </cell>
          <cell r="B150">
            <v>2.309526</v>
          </cell>
          <cell r="E150">
            <v>42277</v>
          </cell>
          <cell r="F150">
            <v>2.0367999999999999</v>
          </cell>
        </row>
        <row r="151">
          <cell r="A151">
            <v>42369</v>
          </cell>
          <cell r="B151">
            <v>2.5869</v>
          </cell>
          <cell r="E151">
            <v>42369</v>
          </cell>
          <cell r="F151">
            <v>2.2694000000000001</v>
          </cell>
        </row>
        <row r="152">
          <cell r="A152">
            <v>42460</v>
          </cell>
          <cell r="B152">
            <v>2.162245</v>
          </cell>
          <cell r="E152">
            <v>42460</v>
          </cell>
          <cell r="F152">
            <v>1.7686999999999999</v>
          </cell>
        </row>
        <row r="153">
          <cell r="A153">
            <v>42551</v>
          </cell>
          <cell r="B153">
            <v>1.913028</v>
          </cell>
          <cell r="E153">
            <v>42551</v>
          </cell>
          <cell r="F153">
            <v>1.4697</v>
          </cell>
        </row>
        <row r="154">
          <cell r="A154">
            <v>42643</v>
          </cell>
          <cell r="B154">
            <v>1.9620280000000001</v>
          </cell>
          <cell r="E154">
            <v>42643</v>
          </cell>
          <cell r="F154">
            <v>1.5944</v>
          </cell>
        </row>
        <row r="155">
          <cell r="A155">
            <v>42734</v>
          </cell>
          <cell r="B155">
            <v>2.6076100000000002</v>
          </cell>
          <cell r="E155">
            <v>42734</v>
          </cell>
          <cell r="F155">
            <v>2.4443000000000001</v>
          </cell>
        </row>
        <row r="156">
          <cell r="A156">
            <v>42825</v>
          </cell>
          <cell r="B156">
            <v>2.608295</v>
          </cell>
          <cell r="E156">
            <v>42825</v>
          </cell>
          <cell r="F156">
            <v>2.3874</v>
          </cell>
        </row>
        <row r="157">
          <cell r="A157">
            <v>42916</v>
          </cell>
          <cell r="B157">
            <v>2.5543810000000002</v>
          </cell>
          <cell r="E157">
            <v>42916</v>
          </cell>
          <cell r="F157">
            <v>2.3037000000000001</v>
          </cell>
        </row>
        <row r="158">
          <cell r="A158">
            <v>43007</v>
          </cell>
          <cell r="B158">
            <v>2.549601</v>
          </cell>
          <cell r="E158">
            <v>43007</v>
          </cell>
          <cell r="F158">
            <v>2.3336000000000001</v>
          </cell>
        </row>
        <row r="159">
          <cell r="A159">
            <v>43098</v>
          </cell>
          <cell r="B159">
            <v>2.714143</v>
          </cell>
          <cell r="E159">
            <v>43098</v>
          </cell>
          <cell r="F159">
            <v>2.4054000000000002</v>
          </cell>
        </row>
        <row r="160">
          <cell r="A160">
            <v>43189</v>
          </cell>
          <cell r="B160">
            <v>3.1180569999999999</v>
          </cell>
          <cell r="E160">
            <v>43189</v>
          </cell>
          <cell r="F160">
            <v>2.7389000000000001</v>
          </cell>
        </row>
        <row r="161">
          <cell r="A161">
            <v>43280</v>
          </cell>
          <cell r="B161">
            <v>3.2920750000000001</v>
          </cell>
          <cell r="E161">
            <v>43280</v>
          </cell>
          <cell r="F161">
            <v>2.8601000000000001</v>
          </cell>
        </row>
        <row r="162">
          <cell r="A162">
            <v>43371</v>
          </cell>
          <cell r="B162">
            <v>3.4569429999999999</v>
          </cell>
          <cell r="E162">
            <v>43371</v>
          </cell>
          <cell r="F162">
            <v>3.0611999999999999</v>
          </cell>
        </row>
        <row r="163">
          <cell r="A163">
            <v>43465</v>
          </cell>
          <cell r="B163">
            <v>3.280036</v>
          </cell>
          <cell r="E163">
            <v>43465</v>
          </cell>
          <cell r="F163">
            <v>2.6842000000000001</v>
          </cell>
        </row>
      </sheetData>
      <sheetData sheetId="8" refreshError="1"/>
      <sheetData sheetId="9">
        <row r="6">
          <cell r="A6" t="str">
            <v>Dates</v>
          </cell>
          <cell r="B6" t="str">
            <v>S&amp;P 500</v>
          </cell>
          <cell r="C6" t="str">
            <v>1QR Return</v>
          </cell>
          <cell r="F6" t="str">
            <v>Dates</v>
          </cell>
          <cell r="G6" t="str">
            <v>Bloomberg Barclays US Agg</v>
          </cell>
          <cell r="H6" t="str">
            <v>1qr return</v>
          </cell>
          <cell r="J6" t="str">
            <v>Dates</v>
          </cell>
          <cell r="K6" t="str">
            <v>NCREIF</v>
          </cell>
          <cell r="L6" t="str">
            <v>1qr return</v>
          </cell>
          <cell r="N6" t="str">
            <v>Dates</v>
          </cell>
          <cell r="O6" t="str">
            <v>Case-Shiller US Home Prices</v>
          </cell>
          <cell r="P6" t="str">
            <v>1qr return</v>
          </cell>
          <cell r="R6" t="str">
            <v>Dates</v>
          </cell>
          <cell r="S6" t="str">
            <v>T-Bills</v>
          </cell>
          <cell r="T6" t="str">
            <v>1qr return</v>
          </cell>
          <cell r="V6" t="str">
            <v>Dates</v>
          </cell>
          <cell r="W6" t="str">
            <v>FTSE NAREIT All Equity REITS</v>
          </cell>
          <cell r="X6" t="str">
            <v>1qr return</v>
          </cell>
        </row>
        <row r="7">
          <cell r="A7">
            <v>33238</v>
          </cell>
          <cell r="B7">
            <v>367.63</v>
          </cell>
          <cell r="F7">
            <v>33238</v>
          </cell>
          <cell r="G7">
            <v>432.79</v>
          </cell>
          <cell r="J7">
            <v>33238</v>
          </cell>
          <cell r="K7">
            <v>426.77</v>
          </cell>
          <cell r="N7">
            <v>33238</v>
          </cell>
          <cell r="O7">
            <v>75.97</v>
          </cell>
          <cell r="R7">
            <v>33238</v>
          </cell>
          <cell r="S7">
            <v>108.29300000000001</v>
          </cell>
          <cell r="V7">
            <v>33238</v>
          </cell>
          <cell r="W7">
            <v>839.09</v>
          </cell>
        </row>
        <row r="8">
          <cell r="A8">
            <v>33326</v>
          </cell>
          <cell r="B8">
            <v>421.03</v>
          </cell>
          <cell r="C8">
            <v>0.14525473981992759</v>
          </cell>
          <cell r="F8">
            <v>33326</v>
          </cell>
          <cell r="G8">
            <v>444.92</v>
          </cell>
          <cell r="H8">
            <v>2.8027449802444593E-2</v>
          </cell>
          <cell r="J8">
            <v>33326</v>
          </cell>
          <cell r="K8">
            <v>426.97</v>
          </cell>
          <cell r="L8">
            <v>4.6863650209725492E-4</v>
          </cell>
          <cell r="N8">
            <v>33326</v>
          </cell>
          <cell r="O8">
            <v>75.14</v>
          </cell>
          <cell r="P8">
            <v>-1.0925365275766728E-2</v>
          </cell>
          <cell r="R8">
            <v>33326</v>
          </cell>
          <cell r="S8">
            <v>110.002</v>
          </cell>
          <cell r="T8">
            <v>1.578126009991402E-2</v>
          </cell>
          <cell r="V8">
            <v>33326</v>
          </cell>
          <cell r="W8">
            <v>1029.8900000000001</v>
          </cell>
          <cell r="X8">
            <v>4.6863650209725492E-4</v>
          </cell>
        </row>
        <row r="9">
          <cell r="A9">
            <v>33417</v>
          </cell>
          <cell r="B9">
            <v>420.07</v>
          </cell>
          <cell r="C9">
            <v>-2.2801225565873681E-3</v>
          </cell>
          <cell r="F9">
            <v>33417</v>
          </cell>
          <cell r="G9">
            <v>452.14</v>
          </cell>
          <cell r="H9">
            <v>1.6227636429020881E-2</v>
          </cell>
          <cell r="J9">
            <v>33417</v>
          </cell>
          <cell r="K9">
            <v>427.02</v>
          </cell>
          <cell r="L9">
            <v>1.1710424619986069E-4</v>
          </cell>
          <cell r="N9">
            <v>33417</v>
          </cell>
          <cell r="O9">
            <v>76.25</v>
          </cell>
          <cell r="P9">
            <v>1.4772424807026875E-2</v>
          </cell>
          <cell r="R9">
            <v>33417</v>
          </cell>
          <cell r="S9">
            <v>111.696</v>
          </cell>
          <cell r="T9">
            <v>1.5399720005090841E-2</v>
          </cell>
          <cell r="V9">
            <v>33417</v>
          </cell>
          <cell r="W9">
            <v>1037.9100000000001</v>
          </cell>
          <cell r="X9">
            <v>1.1710424619986069E-4</v>
          </cell>
        </row>
        <row r="10">
          <cell r="A10">
            <v>33511</v>
          </cell>
          <cell r="B10">
            <v>442.53</v>
          </cell>
          <cell r="C10">
            <v>5.3467279262979929E-2</v>
          </cell>
          <cell r="F10">
            <v>33511</v>
          </cell>
          <cell r="G10">
            <v>477.82</v>
          </cell>
          <cell r="H10">
            <v>5.6796567434865323E-2</v>
          </cell>
          <cell r="J10">
            <v>33511</v>
          </cell>
          <cell r="K10">
            <v>425.6</v>
          </cell>
          <cell r="L10">
            <v>-3.3253711769939561E-3</v>
          </cell>
          <cell r="N10">
            <v>33511</v>
          </cell>
          <cell r="O10">
            <v>76.569999999999993</v>
          </cell>
          <cell r="P10">
            <v>4.19672131147532E-3</v>
          </cell>
          <cell r="R10">
            <v>33511</v>
          </cell>
          <cell r="S10">
            <v>113.626</v>
          </cell>
          <cell r="T10">
            <v>1.7279043117032006E-2</v>
          </cell>
          <cell r="V10">
            <v>33511</v>
          </cell>
          <cell r="W10">
            <v>1080.3900000000001</v>
          </cell>
          <cell r="X10">
            <v>-3.3253711769939561E-3</v>
          </cell>
        </row>
        <row r="11">
          <cell r="A11">
            <v>33603</v>
          </cell>
          <cell r="B11">
            <v>479.63</v>
          </cell>
          <cell r="C11">
            <v>8.3836124104580537E-2</v>
          </cell>
          <cell r="F11">
            <v>33603</v>
          </cell>
          <cell r="G11">
            <v>502.05</v>
          </cell>
          <cell r="H11">
            <v>5.0709472186178932E-2</v>
          </cell>
          <cell r="J11">
            <v>33603</v>
          </cell>
          <cell r="K11">
            <v>402.9</v>
          </cell>
          <cell r="L11">
            <v>-5.333646616541364E-2</v>
          </cell>
          <cell r="N11">
            <v>33603</v>
          </cell>
          <cell r="O11">
            <v>75.83</v>
          </cell>
          <cell r="P11">
            <v>-9.6643594096904126E-3</v>
          </cell>
          <cell r="R11">
            <v>33603</v>
          </cell>
          <cell r="S11">
            <v>115.50700000000001</v>
          </cell>
          <cell r="T11">
            <v>1.655430975304948E-2</v>
          </cell>
          <cell r="V11">
            <v>33603</v>
          </cell>
          <cell r="W11">
            <v>1138.6099999999999</v>
          </cell>
          <cell r="X11">
            <v>-5.333646616541364E-2</v>
          </cell>
        </row>
        <row r="12">
          <cell r="A12">
            <v>33694</v>
          </cell>
          <cell r="B12">
            <v>467.52</v>
          </cell>
          <cell r="C12">
            <v>-2.5248629151637749E-2</v>
          </cell>
          <cell r="F12">
            <v>33694</v>
          </cell>
          <cell r="G12">
            <v>495.63</v>
          </cell>
          <cell r="H12">
            <v>-1.2787570959067853E-2</v>
          </cell>
          <cell r="J12">
            <v>33694</v>
          </cell>
          <cell r="K12">
            <v>402.79</v>
          </cell>
          <cell r="L12">
            <v>-2.7302060064521419E-4</v>
          </cell>
          <cell r="N12">
            <v>33694</v>
          </cell>
          <cell r="O12">
            <v>75.81</v>
          </cell>
          <cell r="P12">
            <v>-2.63747857048609E-4</v>
          </cell>
          <cell r="R12">
            <v>33694</v>
          </cell>
          <cell r="S12">
            <v>116.589</v>
          </cell>
          <cell r="T12">
            <v>9.3673976468958038E-3</v>
          </cell>
          <cell r="V12">
            <v>33694</v>
          </cell>
          <cell r="W12">
            <v>1146.1500000000001</v>
          </cell>
          <cell r="X12">
            <v>-2.7302060064521419E-4</v>
          </cell>
        </row>
        <row r="13">
          <cell r="A13">
            <v>33785</v>
          </cell>
          <cell r="B13">
            <v>476.41</v>
          </cell>
          <cell r="C13">
            <v>1.9015229295003516E-2</v>
          </cell>
          <cell r="F13">
            <v>33785</v>
          </cell>
          <cell r="G13">
            <v>515.63</v>
          </cell>
          <cell r="H13">
            <v>4.0352682444565503E-2</v>
          </cell>
          <cell r="J13">
            <v>33785</v>
          </cell>
          <cell r="K13">
            <v>398.63</v>
          </cell>
          <cell r="L13">
            <v>-1.0327962461828806E-2</v>
          </cell>
          <cell r="N13">
            <v>33785</v>
          </cell>
          <cell r="O13">
            <v>76.599999999999994</v>
          </cell>
          <cell r="P13">
            <v>1.0420788814140509E-2</v>
          </cell>
          <cell r="R13">
            <v>33785</v>
          </cell>
          <cell r="S13">
            <v>117.9</v>
          </cell>
          <cell r="T13">
            <v>1.1244628567017531E-2</v>
          </cell>
          <cell r="V13">
            <v>33785</v>
          </cell>
          <cell r="W13">
            <v>1176.3800000000001</v>
          </cell>
          <cell r="X13">
            <v>-1.0327962461828806E-2</v>
          </cell>
        </row>
        <row r="14">
          <cell r="A14">
            <v>33877</v>
          </cell>
          <cell r="B14">
            <v>491.43</v>
          </cell>
          <cell r="C14">
            <v>3.1527465838248531E-2</v>
          </cell>
          <cell r="F14">
            <v>33877</v>
          </cell>
          <cell r="G14">
            <v>537.78</v>
          </cell>
          <cell r="H14">
            <v>4.2957159203304653E-2</v>
          </cell>
          <cell r="J14">
            <v>33877</v>
          </cell>
          <cell r="K14">
            <v>396.87</v>
          </cell>
          <cell r="L14">
            <v>-4.4151217921380497E-3</v>
          </cell>
          <cell r="N14">
            <v>33877</v>
          </cell>
          <cell r="O14">
            <v>76.63</v>
          </cell>
          <cell r="P14">
            <v>3.9164490861620286E-4</v>
          </cell>
          <cell r="R14">
            <v>33877</v>
          </cell>
          <cell r="S14">
            <v>119.17100000000001</v>
          </cell>
          <cell r="T14">
            <v>1.0780322307039871E-2</v>
          </cell>
          <cell r="V14">
            <v>33877</v>
          </cell>
          <cell r="W14">
            <v>1256.6500000000001</v>
          </cell>
          <cell r="X14">
            <v>-4.4151217921380497E-3</v>
          </cell>
        </row>
        <row r="15">
          <cell r="A15">
            <v>33969</v>
          </cell>
          <cell r="B15">
            <v>516.17999999999995</v>
          </cell>
          <cell r="C15">
            <v>5.0363225688297299E-2</v>
          </cell>
          <cell r="F15">
            <v>33969</v>
          </cell>
          <cell r="G15">
            <v>539.21</v>
          </cell>
          <cell r="H15">
            <v>2.6590799211574693E-3</v>
          </cell>
          <cell r="J15">
            <v>33969</v>
          </cell>
          <cell r="K15">
            <v>385.72</v>
          </cell>
          <cell r="L15">
            <v>-2.8094842139743434E-2</v>
          </cell>
          <cell r="N15">
            <v>33969</v>
          </cell>
          <cell r="O15">
            <v>76.47</v>
          </cell>
          <cell r="P15">
            <v>-2.0879551089651128E-3</v>
          </cell>
          <cell r="R15">
            <v>33969</v>
          </cell>
          <cell r="S15">
            <v>120.021</v>
          </cell>
          <cell r="T15">
            <v>7.1326077653119822E-3</v>
          </cell>
          <cell r="V15">
            <v>33969</v>
          </cell>
          <cell r="W15">
            <v>1304.73</v>
          </cell>
          <cell r="X15">
            <v>-2.8094842139743434E-2</v>
          </cell>
        </row>
        <row r="16">
          <cell r="A16">
            <v>34059</v>
          </cell>
          <cell r="B16">
            <v>538.72</v>
          </cell>
          <cell r="C16">
            <v>4.3666937889883531E-2</v>
          </cell>
          <cell r="F16">
            <v>34059</v>
          </cell>
          <cell r="G16">
            <v>561.5</v>
          </cell>
          <cell r="H16">
            <v>4.1338254112497842E-2</v>
          </cell>
          <cell r="J16">
            <v>34059</v>
          </cell>
          <cell r="K16">
            <v>388.7</v>
          </cell>
          <cell r="L16">
            <v>7.7258114694596109E-3</v>
          </cell>
          <cell r="N16">
            <v>34059</v>
          </cell>
          <cell r="O16">
            <v>76.39</v>
          </cell>
          <cell r="P16">
            <v>-1.0461618935530051E-3</v>
          </cell>
          <cell r="R16">
            <v>34059</v>
          </cell>
          <cell r="S16">
            <v>121.053</v>
          </cell>
          <cell r="T16">
            <v>8.5984952633288876E-3</v>
          </cell>
          <cell r="V16">
            <v>34059</v>
          </cell>
          <cell r="W16">
            <v>1587.08</v>
          </cell>
          <cell r="X16">
            <v>7.7258114694596109E-3</v>
          </cell>
        </row>
        <row r="17">
          <cell r="A17">
            <v>34150</v>
          </cell>
          <cell r="B17">
            <v>541.34</v>
          </cell>
          <cell r="C17">
            <v>4.8633798633798712E-3</v>
          </cell>
          <cell r="F17">
            <v>34150</v>
          </cell>
          <cell r="G17">
            <v>576.39</v>
          </cell>
          <cell r="H17">
            <v>2.6518254674977714E-2</v>
          </cell>
          <cell r="J17">
            <v>34150</v>
          </cell>
          <cell r="K17">
            <v>387.77</v>
          </cell>
          <cell r="L17">
            <v>-2.3925906869050858E-3</v>
          </cell>
          <cell r="N17">
            <v>34150</v>
          </cell>
          <cell r="O17">
            <v>77.52</v>
          </cell>
          <cell r="P17">
            <v>1.479251210891472E-2</v>
          </cell>
          <cell r="R17">
            <v>34150</v>
          </cell>
          <cell r="S17">
            <v>121.96</v>
          </cell>
          <cell r="T17">
            <v>7.4925858921298643E-3</v>
          </cell>
          <cell r="V17">
            <v>34150</v>
          </cell>
          <cell r="W17">
            <v>1541.53</v>
          </cell>
          <cell r="X17">
            <v>-2.3925906869050858E-3</v>
          </cell>
        </row>
        <row r="18">
          <cell r="A18">
            <v>34242</v>
          </cell>
          <cell r="B18">
            <v>555.33000000000004</v>
          </cell>
          <cell r="C18">
            <v>2.5843277792145434E-2</v>
          </cell>
          <cell r="F18">
            <v>34242</v>
          </cell>
          <cell r="G18">
            <v>591.42999999999995</v>
          </cell>
          <cell r="H18">
            <v>2.6093443675289239E-2</v>
          </cell>
          <cell r="J18">
            <v>34242</v>
          </cell>
          <cell r="K18">
            <v>392.05</v>
          </cell>
          <cell r="L18">
            <v>1.103747066560082E-2</v>
          </cell>
          <cell r="N18">
            <v>34242</v>
          </cell>
          <cell r="O18">
            <v>78.2</v>
          </cell>
          <cell r="P18">
            <v>8.7719298245614915E-3</v>
          </cell>
          <cell r="R18">
            <v>34242</v>
          </cell>
          <cell r="S18">
            <v>122.902</v>
          </cell>
          <cell r="T18">
            <v>7.7238438832404671E-3</v>
          </cell>
          <cell r="V18">
            <v>34242</v>
          </cell>
          <cell r="W18">
            <v>1685.64</v>
          </cell>
          <cell r="X18">
            <v>1.103747066560082E-2</v>
          </cell>
        </row>
        <row r="19">
          <cell r="A19">
            <v>34334</v>
          </cell>
          <cell r="B19">
            <v>568.20000000000005</v>
          </cell>
          <cell r="C19">
            <v>2.3175409216141762E-2</v>
          </cell>
          <cell r="F19">
            <v>34334</v>
          </cell>
          <cell r="G19">
            <v>591.78</v>
          </cell>
          <cell r="H19">
            <v>5.9178601017875786E-4</v>
          </cell>
          <cell r="J19">
            <v>34334</v>
          </cell>
          <cell r="K19">
            <v>391.06</v>
          </cell>
          <cell r="L19">
            <v>-2.525188113761023E-3</v>
          </cell>
          <cell r="N19">
            <v>34334</v>
          </cell>
          <cell r="O19">
            <v>78.12</v>
          </cell>
          <cell r="P19">
            <v>-1.0230179028132775E-3</v>
          </cell>
          <cell r="R19">
            <v>34334</v>
          </cell>
          <cell r="S19">
            <v>123.86</v>
          </cell>
          <cell r="T19">
            <v>7.7948283998632928E-3</v>
          </cell>
          <cell r="V19">
            <v>34334</v>
          </cell>
          <cell r="W19">
            <v>1561.17</v>
          </cell>
          <cell r="X19">
            <v>-2.525188113761023E-3</v>
          </cell>
        </row>
        <row r="20">
          <cell r="A20">
            <v>34424</v>
          </cell>
          <cell r="B20">
            <v>546.65</v>
          </cell>
          <cell r="C20">
            <v>-3.7926786342837145E-2</v>
          </cell>
          <cell r="F20">
            <v>34424</v>
          </cell>
          <cell r="G20">
            <v>574.82000000000005</v>
          </cell>
          <cell r="H20">
            <v>-2.8659299063841164E-2</v>
          </cell>
          <cell r="J20">
            <v>34424</v>
          </cell>
          <cell r="K20">
            <v>396.17</v>
          </cell>
          <cell r="L20">
            <v>1.3067048534751735E-2</v>
          </cell>
          <cell r="N20">
            <v>34424</v>
          </cell>
          <cell r="O20">
            <v>78.36</v>
          </cell>
          <cell r="P20">
            <v>3.0721966205836519E-3</v>
          </cell>
          <cell r="R20">
            <v>34424</v>
          </cell>
          <cell r="S20">
            <v>124.74299999999999</v>
          </cell>
          <cell r="T20">
            <v>7.1290166316808944E-3</v>
          </cell>
          <cell r="V20">
            <v>34424</v>
          </cell>
          <cell r="W20">
            <v>1614.31</v>
          </cell>
          <cell r="X20">
            <v>1.3067048534751735E-2</v>
          </cell>
        </row>
        <row r="21">
          <cell r="A21">
            <v>34515</v>
          </cell>
          <cell r="B21">
            <v>548.96</v>
          </cell>
          <cell r="C21">
            <v>4.225738589591254E-3</v>
          </cell>
          <cell r="F21">
            <v>34515</v>
          </cell>
          <cell r="G21">
            <v>568.89</v>
          </cell>
          <cell r="H21">
            <v>-1.0316272920218613E-2</v>
          </cell>
          <cell r="J21">
            <v>34515</v>
          </cell>
          <cell r="K21">
            <v>402.26</v>
          </cell>
          <cell r="L21">
            <v>1.53721887068682E-2</v>
          </cell>
          <cell r="N21">
            <v>34515</v>
          </cell>
          <cell r="O21">
            <v>79.709999999999994</v>
          </cell>
          <cell r="P21">
            <v>1.7228177641653832E-2</v>
          </cell>
          <cell r="R21">
            <v>34515</v>
          </cell>
          <cell r="S21">
            <v>125.87</v>
          </cell>
          <cell r="T21">
            <v>9.0345750863776685E-3</v>
          </cell>
          <cell r="V21">
            <v>34515</v>
          </cell>
          <cell r="W21">
            <v>1644.03</v>
          </cell>
          <cell r="X21">
            <v>1.53721887068682E-2</v>
          </cell>
        </row>
        <row r="22">
          <cell r="A22">
            <v>34607</v>
          </cell>
          <cell r="B22">
            <v>575.79</v>
          </cell>
          <cell r="C22">
            <v>4.8874234916933705E-2</v>
          </cell>
          <cell r="F22">
            <v>34607</v>
          </cell>
          <cell r="G22">
            <v>572.36</v>
          </cell>
          <cell r="H22">
            <v>6.0995974617237556E-3</v>
          </cell>
          <cell r="J22">
            <v>34607</v>
          </cell>
          <cell r="K22">
            <v>408.32</v>
          </cell>
          <cell r="L22">
            <v>1.5064883408740622E-2</v>
          </cell>
          <cell r="N22">
            <v>34607</v>
          </cell>
          <cell r="O22">
            <v>80.349999999999994</v>
          </cell>
          <cell r="P22">
            <v>8.0291055074645668E-3</v>
          </cell>
          <cell r="R22">
            <v>34607</v>
          </cell>
          <cell r="S22">
            <v>127.26600000000001</v>
          </cell>
          <cell r="T22">
            <v>1.109080797648368E-2</v>
          </cell>
          <cell r="V22">
            <v>34607</v>
          </cell>
          <cell r="W22">
            <v>1610.41</v>
          </cell>
          <cell r="X22">
            <v>1.5064883408740622E-2</v>
          </cell>
        </row>
        <row r="23">
          <cell r="A23">
            <v>34698</v>
          </cell>
          <cell r="B23">
            <v>575.70000000000005</v>
          </cell>
          <cell r="C23">
            <v>-1.5630698692217329E-4</v>
          </cell>
          <cell r="F23">
            <v>34698</v>
          </cell>
          <cell r="G23">
            <v>574.52</v>
          </cell>
          <cell r="H23">
            <v>3.7738486267383606E-3</v>
          </cell>
          <cell r="J23">
            <v>34698</v>
          </cell>
          <cell r="K23">
            <v>416.01</v>
          </cell>
          <cell r="L23">
            <v>1.8833268025078363E-2</v>
          </cell>
          <cell r="N23">
            <v>34698</v>
          </cell>
          <cell r="O23">
            <v>80.09</v>
          </cell>
          <cell r="P23">
            <v>-3.2358431860608702E-3</v>
          </cell>
          <cell r="R23">
            <v>34698</v>
          </cell>
          <cell r="S23">
            <v>128.786</v>
          </cell>
          <cell r="T23">
            <v>1.1943488441531877E-2</v>
          </cell>
          <cell r="V23">
            <v>34698</v>
          </cell>
          <cell r="W23">
            <v>1610.67</v>
          </cell>
          <cell r="X23">
            <v>1.8833268025078363E-2</v>
          </cell>
        </row>
        <row r="24">
          <cell r="A24">
            <v>34789</v>
          </cell>
          <cell r="B24">
            <v>631.76</v>
          </cell>
          <cell r="C24">
            <v>9.7377106131665697E-2</v>
          </cell>
          <cell r="F24">
            <v>34789</v>
          </cell>
          <cell r="G24">
            <v>603.5</v>
          </cell>
          <cell r="H24">
            <v>5.0442108194666886E-2</v>
          </cell>
          <cell r="J24">
            <v>34789</v>
          </cell>
          <cell r="K24">
            <v>424.77</v>
          </cell>
          <cell r="L24">
            <v>2.1057186125333503E-2</v>
          </cell>
          <cell r="N24">
            <v>34789</v>
          </cell>
          <cell r="O24">
            <v>80.099999999999994</v>
          </cell>
          <cell r="P24">
            <v>1.2485953302523292E-4</v>
          </cell>
          <cell r="R24">
            <v>34789</v>
          </cell>
          <cell r="S24">
            <v>130.881</v>
          </cell>
          <cell r="T24">
            <v>1.6267296134673013E-2</v>
          </cell>
          <cell r="V24">
            <v>34789</v>
          </cell>
          <cell r="W24">
            <v>1607.94</v>
          </cell>
          <cell r="X24">
            <v>2.1057186125333503E-2</v>
          </cell>
        </row>
        <row r="25">
          <cell r="A25">
            <v>34880</v>
          </cell>
          <cell r="B25">
            <v>692.07</v>
          </cell>
          <cell r="C25">
            <v>9.5463467139420125E-2</v>
          </cell>
          <cell r="F25">
            <v>34880</v>
          </cell>
          <cell r="G25">
            <v>640.27</v>
          </cell>
          <cell r="H25">
            <v>6.09279204639602E-2</v>
          </cell>
          <cell r="J25">
            <v>34880</v>
          </cell>
          <cell r="K25">
            <v>433.62</v>
          </cell>
          <cell r="L25">
            <v>2.083480471784736E-2</v>
          </cell>
          <cell r="N25">
            <v>34880</v>
          </cell>
          <cell r="O25">
            <v>81.09</v>
          </cell>
          <cell r="P25">
            <v>1.2359550561797867E-2</v>
          </cell>
          <cell r="R25">
            <v>34880</v>
          </cell>
          <cell r="S25">
            <v>132.947</v>
          </cell>
          <cell r="T25">
            <v>1.5785331713541326E-2</v>
          </cell>
          <cell r="V25">
            <v>34880</v>
          </cell>
          <cell r="W25">
            <v>1702.51</v>
          </cell>
          <cell r="X25">
            <v>2.083480471784736E-2</v>
          </cell>
        </row>
        <row r="26">
          <cell r="A26">
            <v>34971</v>
          </cell>
          <cell r="B26">
            <v>747.07</v>
          </cell>
          <cell r="C26">
            <v>7.9471729738321256E-2</v>
          </cell>
          <cell r="F26">
            <v>34971</v>
          </cell>
          <cell r="G26">
            <v>652.84</v>
          </cell>
          <cell r="H26">
            <v>1.9632342605463399E-2</v>
          </cell>
          <cell r="J26">
            <v>34971</v>
          </cell>
          <cell r="K26">
            <v>442.54</v>
          </cell>
          <cell r="L26">
            <v>2.0571006872376771E-2</v>
          </cell>
          <cell r="N26">
            <v>34971</v>
          </cell>
          <cell r="O26">
            <v>81.760000000000005</v>
          </cell>
          <cell r="P26">
            <v>8.2624244666420227E-3</v>
          </cell>
          <cell r="R26">
            <v>34971</v>
          </cell>
          <cell r="S26">
            <v>134.80500000000001</v>
          </cell>
          <cell r="T26">
            <v>1.3975493993847203E-2</v>
          </cell>
          <cell r="V26">
            <v>34971</v>
          </cell>
          <cell r="W26">
            <v>1782.69</v>
          </cell>
          <cell r="X26">
            <v>2.0571006872376771E-2</v>
          </cell>
        </row>
        <row r="27">
          <cell r="A27">
            <v>35062</v>
          </cell>
          <cell r="B27">
            <v>792.04</v>
          </cell>
          <cell r="C27">
            <v>6.0195162434577627E-2</v>
          </cell>
          <cell r="F27">
            <v>35062</v>
          </cell>
          <cell r="G27">
            <v>680.66</v>
          </cell>
          <cell r="H27">
            <v>4.2613810428282481E-2</v>
          </cell>
          <cell r="J27">
            <v>35062</v>
          </cell>
          <cell r="K27">
            <v>447.35</v>
          </cell>
          <cell r="L27">
            <v>1.0869073982012929E-2</v>
          </cell>
          <cell r="N27">
            <v>35062</v>
          </cell>
          <cell r="O27">
            <v>81.540000000000006</v>
          </cell>
          <cell r="P27">
            <v>-2.6908023483365809E-3</v>
          </cell>
          <cell r="R27">
            <v>35062</v>
          </cell>
          <cell r="S27">
            <v>136.78700000000001</v>
          </cell>
          <cell r="T27">
            <v>1.4702718741886422E-2</v>
          </cell>
          <cell r="V27">
            <v>35062</v>
          </cell>
          <cell r="W27">
            <v>1856.57</v>
          </cell>
          <cell r="X27">
            <v>1.0869073982012929E-2</v>
          </cell>
        </row>
        <row r="28">
          <cell r="A28">
            <v>35153</v>
          </cell>
          <cell r="B28">
            <v>834.55</v>
          </cell>
          <cell r="C28">
            <v>5.3671531740821163E-2</v>
          </cell>
          <cell r="F28">
            <v>35153</v>
          </cell>
          <cell r="G28">
            <v>668.59</v>
          </cell>
          <cell r="H28">
            <v>-1.7732788763846763E-2</v>
          </cell>
          <cell r="J28">
            <v>35153</v>
          </cell>
          <cell r="K28">
            <v>458.09</v>
          </cell>
          <cell r="L28">
            <v>2.4008047390186547E-2</v>
          </cell>
          <cell r="N28">
            <v>35153</v>
          </cell>
          <cell r="O28">
            <v>81.69</v>
          </cell>
          <cell r="P28">
            <v>1.8395879323030594E-3</v>
          </cell>
          <cell r="R28">
            <v>35153</v>
          </cell>
          <cell r="S28">
            <v>138.42699999999999</v>
          </cell>
          <cell r="T28">
            <v>1.1989443441262593E-2</v>
          </cell>
          <cell r="V28">
            <v>35153</v>
          </cell>
          <cell r="W28">
            <v>1898.79</v>
          </cell>
          <cell r="X28">
            <v>2.4008047390186547E-2</v>
          </cell>
        </row>
        <row r="29">
          <cell r="A29">
            <v>35244</v>
          </cell>
          <cell r="B29">
            <v>872.01</v>
          </cell>
          <cell r="C29">
            <v>4.488646575999046E-2</v>
          </cell>
          <cell r="F29">
            <v>35244</v>
          </cell>
          <cell r="G29">
            <v>672.39</v>
          </cell>
          <cell r="H29">
            <v>5.683602805904896E-3</v>
          </cell>
          <cell r="J29">
            <v>35244</v>
          </cell>
          <cell r="K29">
            <v>468.57</v>
          </cell>
          <cell r="L29">
            <v>2.2877600471523103E-2</v>
          </cell>
          <cell r="N29">
            <v>35244</v>
          </cell>
          <cell r="O29">
            <v>83.07</v>
          </cell>
          <cell r="P29">
            <v>1.6893132574366452E-2</v>
          </cell>
          <cell r="R29">
            <v>35244</v>
          </cell>
          <cell r="S29">
            <v>140.22300000000001</v>
          </cell>
          <cell r="T29">
            <v>1.2974347490012937E-2</v>
          </cell>
          <cell r="V29">
            <v>35244</v>
          </cell>
          <cell r="W29">
            <v>1983.25</v>
          </cell>
          <cell r="X29">
            <v>2.2877600471523103E-2</v>
          </cell>
        </row>
        <row r="30">
          <cell r="A30">
            <v>35338</v>
          </cell>
          <cell r="B30">
            <v>898.97</v>
          </cell>
          <cell r="C30">
            <v>3.0917076639029411E-2</v>
          </cell>
          <cell r="F30">
            <v>35338</v>
          </cell>
          <cell r="G30">
            <v>684.83</v>
          </cell>
          <cell r="H30">
            <v>1.8501167477208251E-2</v>
          </cell>
          <cell r="J30">
            <v>35338</v>
          </cell>
          <cell r="K30">
            <v>480.89</v>
          </cell>
          <cell r="L30">
            <v>2.6292763087692326E-2</v>
          </cell>
          <cell r="N30">
            <v>35338</v>
          </cell>
          <cell r="O30">
            <v>83.73</v>
          </cell>
          <cell r="P30">
            <v>7.9451065366559631E-3</v>
          </cell>
          <cell r="R30">
            <v>35338</v>
          </cell>
          <cell r="S30">
            <v>142.19399999999999</v>
          </cell>
          <cell r="T30">
            <v>1.4056181938768782E-2</v>
          </cell>
          <cell r="V30">
            <v>35338</v>
          </cell>
          <cell r="W30">
            <v>2113.0300000000002</v>
          </cell>
          <cell r="X30">
            <v>2.6292763087692326E-2</v>
          </cell>
        </row>
        <row r="31">
          <cell r="A31">
            <v>35430</v>
          </cell>
          <cell r="B31">
            <v>973.9</v>
          </cell>
          <cell r="C31">
            <v>8.3350946082739075E-2</v>
          </cell>
          <cell r="F31">
            <v>35430</v>
          </cell>
          <cell r="G31">
            <v>705.37</v>
          </cell>
          <cell r="H31">
            <v>2.9992844939619998E-2</v>
          </cell>
          <cell r="J31">
            <v>35430</v>
          </cell>
          <cell r="K31">
            <v>493.43</v>
          </cell>
          <cell r="L31">
            <v>2.6076649545634181E-2</v>
          </cell>
          <cell r="N31">
            <v>35430</v>
          </cell>
          <cell r="O31">
            <v>83.52</v>
          </cell>
          <cell r="P31">
            <v>-2.5080616266572073E-3</v>
          </cell>
          <cell r="R31">
            <v>35430</v>
          </cell>
          <cell r="S31">
            <v>144.114</v>
          </cell>
          <cell r="T31">
            <v>1.3502679437951082E-2</v>
          </cell>
          <cell r="V31">
            <v>35430</v>
          </cell>
          <cell r="W31">
            <v>2511.3200000000002</v>
          </cell>
          <cell r="X31">
            <v>2.6076649545634181E-2</v>
          </cell>
        </row>
        <row r="32">
          <cell r="A32">
            <v>35520</v>
          </cell>
          <cell r="B32">
            <v>1000</v>
          </cell>
          <cell r="C32">
            <v>2.6799466064277671E-2</v>
          </cell>
          <cell r="F32">
            <v>35520</v>
          </cell>
          <cell r="G32">
            <v>701.43</v>
          </cell>
          <cell r="H32">
            <v>-5.5857209691368426E-3</v>
          </cell>
          <cell r="J32">
            <v>35520</v>
          </cell>
          <cell r="K32">
            <v>504.96</v>
          </cell>
          <cell r="L32">
            <v>2.3367042944287889E-2</v>
          </cell>
          <cell r="N32">
            <v>35520</v>
          </cell>
          <cell r="O32">
            <v>83.94</v>
          </cell>
          <cell r="P32">
            <v>5.0287356321839288E-3</v>
          </cell>
          <cell r="R32">
            <v>35520</v>
          </cell>
          <cell r="S32">
            <v>145.904</v>
          </cell>
          <cell r="T32">
            <v>1.2420722483589325E-2</v>
          </cell>
          <cell r="V32">
            <v>35520</v>
          </cell>
          <cell r="W32">
            <v>2528.8000000000002</v>
          </cell>
          <cell r="X32">
            <v>2.3367042944287889E-2</v>
          </cell>
        </row>
        <row r="33">
          <cell r="A33">
            <v>35611</v>
          </cell>
          <cell r="B33">
            <v>1174.5899999999999</v>
          </cell>
          <cell r="C33">
            <v>0.17458999999999991</v>
          </cell>
          <cell r="F33">
            <v>35611</v>
          </cell>
          <cell r="G33">
            <v>727.19</v>
          </cell>
          <cell r="H33">
            <v>3.6724976120211722E-2</v>
          </cell>
          <cell r="J33">
            <v>35611</v>
          </cell>
          <cell r="K33">
            <v>519.21</v>
          </cell>
          <cell r="L33">
            <v>2.8220057034220647E-2</v>
          </cell>
          <cell r="N33">
            <v>35611</v>
          </cell>
          <cell r="O33">
            <v>85.43</v>
          </cell>
          <cell r="P33">
            <v>1.7750774362640089E-2</v>
          </cell>
          <cell r="R33">
            <v>35611</v>
          </cell>
          <cell r="S33">
            <v>147.994</v>
          </cell>
          <cell r="T33">
            <v>1.4324487334137539E-2</v>
          </cell>
          <cell r="V33">
            <v>35611</v>
          </cell>
          <cell r="W33">
            <v>2654.55</v>
          </cell>
          <cell r="X33">
            <v>2.8220057034220647E-2</v>
          </cell>
        </row>
        <row r="34">
          <cell r="A34">
            <v>35703</v>
          </cell>
          <cell r="B34">
            <v>1262.56</v>
          </cell>
          <cell r="C34">
            <v>7.4894218408125421E-2</v>
          </cell>
          <cell r="F34">
            <v>35703</v>
          </cell>
          <cell r="G34">
            <v>751.35</v>
          </cell>
          <cell r="H34">
            <v>3.3223779204884507E-2</v>
          </cell>
          <cell r="J34">
            <v>35703</v>
          </cell>
          <cell r="K34">
            <v>536.78</v>
          </cell>
          <cell r="L34">
            <v>3.3839872113402933E-2</v>
          </cell>
          <cell r="N34">
            <v>35703</v>
          </cell>
          <cell r="O34">
            <v>86.34</v>
          </cell>
          <cell r="P34">
            <v>1.0651995786023605E-2</v>
          </cell>
          <cell r="R34">
            <v>35703</v>
          </cell>
          <cell r="S34">
            <v>150.048</v>
          </cell>
          <cell r="T34">
            <v>1.3878941038150209E-2</v>
          </cell>
          <cell r="V34">
            <v>35703</v>
          </cell>
          <cell r="W34">
            <v>2968.26</v>
          </cell>
          <cell r="X34">
            <v>3.3839872113402933E-2</v>
          </cell>
        </row>
        <row r="35">
          <cell r="A35">
            <v>35795</v>
          </cell>
          <cell r="B35">
            <v>1298.82</v>
          </cell>
          <cell r="C35">
            <v>2.8719427195539216E-2</v>
          </cell>
          <cell r="F35">
            <v>35795</v>
          </cell>
          <cell r="G35">
            <v>773.47</v>
          </cell>
          <cell r="H35">
            <v>2.9440340720037272E-2</v>
          </cell>
          <cell r="J35">
            <v>35795</v>
          </cell>
          <cell r="K35">
            <v>562.04</v>
          </cell>
          <cell r="L35">
            <v>4.7058385185737156E-2</v>
          </cell>
          <cell r="N35">
            <v>35795</v>
          </cell>
          <cell r="O35">
            <v>86.88</v>
          </cell>
          <cell r="P35">
            <v>6.2543432939540424E-3</v>
          </cell>
          <cell r="R35">
            <v>35795</v>
          </cell>
          <cell r="S35">
            <v>151.99799999999999</v>
          </cell>
          <cell r="T35">
            <v>1.2995841330774076E-2</v>
          </cell>
          <cell r="V35">
            <v>35795</v>
          </cell>
          <cell r="W35">
            <v>3020.11</v>
          </cell>
          <cell r="X35">
            <v>4.7058385185737156E-2</v>
          </cell>
        </row>
        <row r="36">
          <cell r="A36">
            <v>35885</v>
          </cell>
          <cell r="B36">
            <v>1480</v>
          </cell>
          <cell r="C36">
            <v>0.13949585007930282</v>
          </cell>
          <cell r="F36">
            <v>35885</v>
          </cell>
          <cell r="G36">
            <v>785.5</v>
          </cell>
          <cell r="H36">
            <v>1.5553285841726211E-2</v>
          </cell>
          <cell r="J36">
            <v>35885</v>
          </cell>
          <cell r="K36">
            <v>585.30999999999995</v>
          </cell>
          <cell r="L36">
            <v>4.1402747135435174E-2</v>
          </cell>
          <cell r="N36">
            <v>35885</v>
          </cell>
          <cell r="O36">
            <v>87.91</v>
          </cell>
          <cell r="P36">
            <v>1.1855432780847159E-2</v>
          </cell>
          <cell r="R36">
            <v>35885</v>
          </cell>
          <cell r="S36">
            <v>153.97</v>
          </cell>
          <cell r="T36">
            <v>1.297385491914373E-2</v>
          </cell>
          <cell r="V36">
            <v>35885</v>
          </cell>
          <cell r="W36">
            <v>3006.02</v>
          </cell>
          <cell r="X36">
            <v>4.1402747135435174E-2</v>
          </cell>
        </row>
        <row r="37">
          <cell r="A37">
            <v>35976</v>
          </cell>
          <cell r="B37">
            <v>1528.87</v>
          </cell>
          <cell r="C37">
            <v>3.3020270270270199E-2</v>
          </cell>
          <cell r="F37">
            <v>35976</v>
          </cell>
          <cell r="G37">
            <v>803.85</v>
          </cell>
          <cell r="H37">
            <v>2.3360916613621927E-2</v>
          </cell>
          <cell r="J37">
            <v>35976</v>
          </cell>
          <cell r="K37">
            <v>609.84</v>
          </cell>
          <cell r="L37">
            <v>4.1909415523398011E-2</v>
          </cell>
          <cell r="N37">
            <v>35976</v>
          </cell>
          <cell r="O37">
            <v>90.22</v>
          </cell>
          <cell r="P37">
            <v>2.6276874075759325E-2</v>
          </cell>
          <cell r="R37">
            <v>35976</v>
          </cell>
          <cell r="S37">
            <v>156.02000000000001</v>
          </cell>
          <cell r="T37">
            <v>1.3314282002987669E-2</v>
          </cell>
          <cell r="V37">
            <v>35976</v>
          </cell>
          <cell r="W37">
            <v>2868.18</v>
          </cell>
          <cell r="X37">
            <v>4.1909415523398011E-2</v>
          </cell>
        </row>
        <row r="38">
          <cell r="A38">
            <v>36068</v>
          </cell>
          <cell r="B38">
            <v>1376.79</v>
          </cell>
          <cell r="C38">
            <v>-9.9472159176385133E-2</v>
          </cell>
          <cell r="F38">
            <v>36068</v>
          </cell>
          <cell r="G38">
            <v>837.84</v>
          </cell>
          <cell r="H38">
            <v>4.2284008210487042E-2</v>
          </cell>
          <cell r="J38">
            <v>36068</v>
          </cell>
          <cell r="K38">
            <v>630.95000000000005</v>
          </cell>
          <cell r="L38">
            <v>3.4615636888364179E-2</v>
          </cell>
          <cell r="N38">
            <v>36068</v>
          </cell>
          <cell r="O38">
            <v>91.78</v>
          </cell>
          <cell r="P38">
            <v>1.7291066282420775E-2</v>
          </cell>
          <cell r="R38">
            <v>36068</v>
          </cell>
          <cell r="S38">
            <v>158.38800000000001</v>
          </cell>
          <cell r="T38">
            <v>1.5177541340853704E-2</v>
          </cell>
          <cell r="V38">
            <v>36068</v>
          </cell>
          <cell r="W38">
            <v>2566.38</v>
          </cell>
          <cell r="X38">
            <v>3.4615636888364179E-2</v>
          </cell>
        </row>
        <row r="39">
          <cell r="A39">
            <v>36160</v>
          </cell>
          <cell r="B39">
            <v>1670.01</v>
          </cell>
          <cell r="C39">
            <v>0.21297365611313274</v>
          </cell>
          <cell r="F39">
            <v>36160</v>
          </cell>
          <cell r="G39">
            <v>840.66</v>
          </cell>
          <cell r="H39">
            <v>3.3657977656831092E-3</v>
          </cell>
          <cell r="J39">
            <v>36160</v>
          </cell>
          <cell r="K39">
            <v>653.37</v>
          </cell>
          <cell r="L39">
            <v>3.5533718995165955E-2</v>
          </cell>
          <cell r="N39">
            <v>36160</v>
          </cell>
          <cell r="O39">
            <v>92.47</v>
          </cell>
          <cell r="P39">
            <v>7.5179777729352552E-3</v>
          </cell>
          <cell r="R39">
            <v>36160</v>
          </cell>
          <cell r="S39">
            <v>160.11199999999999</v>
          </cell>
          <cell r="T39">
            <v>1.0884662979518584E-2</v>
          </cell>
          <cell r="V39">
            <v>36160</v>
          </cell>
          <cell r="W39">
            <v>2491.5300000000002</v>
          </cell>
          <cell r="X39">
            <v>3.5533718995165955E-2</v>
          </cell>
        </row>
        <row r="40">
          <cell r="A40">
            <v>36250</v>
          </cell>
          <cell r="B40">
            <v>1753.21</v>
          </cell>
          <cell r="C40">
            <v>4.9820060957718841E-2</v>
          </cell>
          <cell r="F40">
            <v>36250</v>
          </cell>
          <cell r="G40">
            <v>836.49</v>
          </cell>
          <cell r="H40">
            <v>-4.9603882663620952E-3</v>
          </cell>
          <cell r="J40">
            <v>36250</v>
          </cell>
          <cell r="K40">
            <v>670.31</v>
          </cell>
          <cell r="L40">
            <v>2.5927116335307622E-2</v>
          </cell>
          <cell r="N40">
            <v>36250</v>
          </cell>
          <cell r="O40">
            <v>93.64</v>
          </cell>
          <cell r="P40">
            <v>1.2652752243971036E-2</v>
          </cell>
          <cell r="R40">
            <v>36250</v>
          </cell>
          <cell r="S40">
            <v>161.86099999999999</v>
          </cell>
          <cell r="T40">
            <v>1.0923603477565675E-2</v>
          </cell>
          <cell r="V40">
            <v>36250</v>
          </cell>
          <cell r="W40">
            <v>2371.4299999999998</v>
          </cell>
          <cell r="X40">
            <v>2.5927116335307622E-2</v>
          </cell>
        </row>
        <row r="41">
          <cell r="A41">
            <v>36341</v>
          </cell>
          <cell r="B41">
            <v>1876.78</v>
          </cell>
          <cell r="C41">
            <v>7.0482144181244655E-2</v>
          </cell>
          <cell r="F41">
            <v>36341</v>
          </cell>
          <cell r="G41">
            <v>829.14</v>
          </cell>
          <cell r="H41">
            <v>-8.7867159200947093E-3</v>
          </cell>
          <cell r="J41">
            <v>36341</v>
          </cell>
          <cell r="K41">
            <v>687.88</v>
          </cell>
          <cell r="L41">
            <v>2.6211752771105983E-2</v>
          </cell>
          <cell r="N41">
            <v>36341</v>
          </cell>
          <cell r="O41">
            <v>96.39</v>
          </cell>
          <cell r="P41">
            <v>2.9367791542076034E-2</v>
          </cell>
          <cell r="R41">
            <v>36341</v>
          </cell>
          <cell r="S41">
            <v>163.65299999999999</v>
          </cell>
          <cell r="T41">
            <v>1.1071227781862225E-2</v>
          </cell>
          <cell r="V41">
            <v>36341</v>
          </cell>
          <cell r="W41">
            <v>2610.5300000000002</v>
          </cell>
          <cell r="X41">
            <v>2.6211752771105983E-2</v>
          </cell>
        </row>
        <row r="42">
          <cell r="A42">
            <v>36433</v>
          </cell>
          <cell r="B42">
            <v>1759.59</v>
          </cell>
          <cell r="C42">
            <v>-6.2442055009111382E-2</v>
          </cell>
          <cell r="F42">
            <v>36433</v>
          </cell>
          <cell r="G42">
            <v>834.77</v>
          </cell>
          <cell r="H42">
            <v>6.7901681260100774E-3</v>
          </cell>
          <cell r="J42">
            <v>36433</v>
          </cell>
          <cell r="K42">
            <v>707.2</v>
          </cell>
          <cell r="L42">
            <v>2.8086294121067702E-2</v>
          </cell>
          <cell r="N42">
            <v>36433</v>
          </cell>
          <cell r="O42">
            <v>98.43</v>
          </cell>
          <cell r="P42">
            <v>2.1164021164021229E-2</v>
          </cell>
          <cell r="R42">
            <v>36433</v>
          </cell>
          <cell r="S42">
            <v>165.619</v>
          </cell>
          <cell r="T42">
            <v>1.2013223100095985E-2</v>
          </cell>
          <cell r="V42">
            <v>36433</v>
          </cell>
          <cell r="W42">
            <v>2400.6</v>
          </cell>
          <cell r="X42">
            <v>2.8086294121067702E-2</v>
          </cell>
        </row>
        <row r="43">
          <cell r="A43">
            <v>36525</v>
          </cell>
          <cell r="B43">
            <v>2021.4</v>
          </cell>
          <cell r="C43">
            <v>0.14879034320495127</v>
          </cell>
          <cell r="F43">
            <v>36525</v>
          </cell>
          <cell r="G43">
            <v>833.75</v>
          </cell>
          <cell r="H43">
            <v>-1.2218934556823817E-3</v>
          </cell>
          <cell r="J43">
            <v>36525</v>
          </cell>
          <cell r="K43">
            <v>727.62</v>
          </cell>
          <cell r="L43">
            <v>2.8874434389140211E-2</v>
          </cell>
          <cell r="N43">
            <v>36525</v>
          </cell>
          <cell r="O43">
            <v>99.58</v>
          </cell>
          <cell r="P43">
            <v>1.16834298486233E-2</v>
          </cell>
          <cell r="R43">
            <v>36525</v>
          </cell>
          <cell r="S43">
            <v>167.55199999999999</v>
          </cell>
          <cell r="T43">
            <v>1.167136620798334E-2</v>
          </cell>
          <cell r="V43">
            <v>36525</v>
          </cell>
          <cell r="W43">
            <v>2376.42</v>
          </cell>
          <cell r="X43">
            <v>2.8874434389140211E-2</v>
          </cell>
        </row>
        <row r="44">
          <cell r="A44">
            <v>36616</v>
          </cell>
          <cell r="B44">
            <v>2067.7600000000002</v>
          </cell>
          <cell r="C44">
            <v>2.2934599782329142E-2</v>
          </cell>
          <cell r="F44">
            <v>36616</v>
          </cell>
          <cell r="G44">
            <v>852.15</v>
          </cell>
          <cell r="H44">
            <v>2.2068965517241353E-2</v>
          </cell>
          <cell r="J44">
            <v>36616</v>
          </cell>
          <cell r="K44">
            <v>745.09</v>
          </cell>
          <cell r="L44">
            <v>2.4009785327506153E-2</v>
          </cell>
          <cell r="N44">
            <v>36616</v>
          </cell>
          <cell r="O44">
            <v>101.47</v>
          </cell>
          <cell r="P44">
            <v>1.8979714802169118E-2</v>
          </cell>
          <cell r="R44">
            <v>36616</v>
          </cell>
          <cell r="S44">
            <v>169.79599999999999</v>
          </cell>
          <cell r="T44">
            <v>1.3392857142857142E-2</v>
          </cell>
          <cell r="V44">
            <v>36616</v>
          </cell>
          <cell r="W44">
            <v>2433.3000000000002</v>
          </cell>
          <cell r="X44">
            <v>2.4009785327506153E-2</v>
          </cell>
        </row>
        <row r="45">
          <cell r="A45">
            <v>36707</v>
          </cell>
          <cell r="B45">
            <v>2012.83</v>
          </cell>
          <cell r="C45">
            <v>-2.6564978527488823E-2</v>
          </cell>
          <cell r="F45">
            <v>36707</v>
          </cell>
          <cell r="G45">
            <v>866.99</v>
          </cell>
          <cell r="H45">
            <v>1.7414774394179468E-2</v>
          </cell>
          <cell r="J45">
            <v>36707</v>
          </cell>
          <cell r="K45">
            <v>767.85</v>
          </cell>
          <cell r="L45">
            <v>3.054664537170005E-2</v>
          </cell>
          <cell r="N45">
            <v>36707</v>
          </cell>
          <cell r="O45">
            <v>104.86</v>
          </cell>
          <cell r="P45">
            <v>3.3408889326894654E-2</v>
          </cell>
          <cell r="R45">
            <v>36707</v>
          </cell>
          <cell r="S45">
            <v>172.41399999999999</v>
          </cell>
          <cell r="T45">
            <v>1.5418502202643142E-2</v>
          </cell>
          <cell r="V45">
            <v>36707</v>
          </cell>
          <cell r="W45">
            <v>2689.61</v>
          </cell>
          <cell r="X45">
            <v>3.054664537170005E-2</v>
          </cell>
        </row>
        <row r="46">
          <cell r="A46">
            <v>36798</v>
          </cell>
          <cell r="B46">
            <v>1993.33</v>
          </cell>
          <cell r="C46">
            <v>-9.68785242668283E-3</v>
          </cell>
          <cell r="F46">
            <v>36798</v>
          </cell>
          <cell r="G46">
            <v>893.12</v>
          </cell>
          <cell r="H46">
            <v>3.0138755925673878E-2</v>
          </cell>
          <cell r="J46">
            <v>36798</v>
          </cell>
          <cell r="K46">
            <v>790.43</v>
          </cell>
          <cell r="L46">
            <v>2.9406785179396922E-2</v>
          </cell>
          <cell r="N46">
            <v>36798</v>
          </cell>
          <cell r="O46">
            <v>107.14</v>
          </cell>
          <cell r="P46">
            <v>2.1743276749952328E-2</v>
          </cell>
          <cell r="R46">
            <v>36798</v>
          </cell>
          <cell r="S46">
            <v>175.001</v>
          </cell>
          <cell r="T46">
            <v>1.500458199450171E-2</v>
          </cell>
          <cell r="V46">
            <v>36798</v>
          </cell>
          <cell r="W46">
            <v>2895.27</v>
          </cell>
          <cell r="X46">
            <v>2.9406785179396922E-2</v>
          </cell>
        </row>
        <row r="47">
          <cell r="A47">
            <v>36889</v>
          </cell>
          <cell r="B47">
            <v>1837.37</v>
          </cell>
          <cell r="C47">
            <v>-7.8240933513266761E-2</v>
          </cell>
          <cell r="F47">
            <v>36889</v>
          </cell>
          <cell r="G47">
            <v>930.68</v>
          </cell>
          <cell r="H47">
            <v>4.2054819061268303E-2</v>
          </cell>
          <cell r="J47">
            <v>36889</v>
          </cell>
          <cell r="K47">
            <v>816.76</v>
          </cell>
          <cell r="L47">
            <v>3.3310982629707934E-2</v>
          </cell>
          <cell r="N47">
            <v>36889</v>
          </cell>
          <cell r="O47">
            <v>108.79</v>
          </cell>
          <cell r="P47">
            <v>1.5400410677618123E-2</v>
          </cell>
          <cell r="R47">
            <v>36889</v>
          </cell>
          <cell r="S47">
            <v>177.875</v>
          </cell>
          <cell r="T47">
            <v>1.6422763298495409E-2</v>
          </cell>
          <cell r="V47">
            <v>36889</v>
          </cell>
          <cell r="W47">
            <v>3002.97</v>
          </cell>
          <cell r="X47">
            <v>3.3310982629707934E-2</v>
          </cell>
        </row>
        <row r="48">
          <cell r="A48">
            <v>36980</v>
          </cell>
          <cell r="B48">
            <v>1619.54</v>
          </cell>
          <cell r="C48">
            <v>-0.11855532636322566</v>
          </cell>
          <cell r="F48">
            <v>36980</v>
          </cell>
          <cell r="G48">
            <v>958.93</v>
          </cell>
          <cell r="H48">
            <v>3.0354149654016421E-2</v>
          </cell>
          <cell r="J48">
            <v>36980</v>
          </cell>
          <cell r="K48">
            <v>836.04</v>
          </cell>
          <cell r="L48">
            <v>2.3605465497820624E-2</v>
          </cell>
          <cell r="N48">
            <v>36980</v>
          </cell>
          <cell r="O48">
            <v>110.39</v>
          </cell>
          <cell r="P48">
            <v>1.4707234120783107E-2</v>
          </cell>
          <cell r="R48">
            <v>36980</v>
          </cell>
          <cell r="S48">
            <v>180.65199999999999</v>
          </cell>
          <cell r="T48">
            <v>1.5612087139845323E-2</v>
          </cell>
          <cell r="V48">
            <v>36980</v>
          </cell>
          <cell r="W48">
            <v>3014.83</v>
          </cell>
          <cell r="X48">
            <v>2.3605465497820624E-2</v>
          </cell>
        </row>
        <row r="49">
          <cell r="A49">
            <v>37071</v>
          </cell>
          <cell r="B49">
            <v>1714.32</v>
          </cell>
          <cell r="C49">
            <v>5.8522790421971657E-2</v>
          </cell>
          <cell r="F49">
            <v>37071</v>
          </cell>
          <cell r="G49">
            <v>964.34</v>
          </cell>
          <cell r="H49">
            <v>5.6417048168271745E-3</v>
          </cell>
          <cell r="J49">
            <v>37071</v>
          </cell>
          <cell r="K49">
            <v>856.72</v>
          </cell>
          <cell r="L49">
            <v>2.4735658580929219E-2</v>
          </cell>
          <cell r="N49">
            <v>37071</v>
          </cell>
          <cell r="O49">
            <v>113.27</v>
          </cell>
          <cell r="P49">
            <v>2.6089319684754014E-2</v>
          </cell>
          <cell r="R49">
            <v>37071</v>
          </cell>
          <cell r="S49">
            <v>182.61</v>
          </cell>
          <cell r="T49">
            <v>1.0838518256094739E-2</v>
          </cell>
          <cell r="V49">
            <v>37071</v>
          </cell>
          <cell r="W49">
            <v>3346.78</v>
          </cell>
          <cell r="X49">
            <v>2.4735658580929219E-2</v>
          </cell>
        </row>
        <row r="50">
          <cell r="A50">
            <v>37162</v>
          </cell>
          <cell r="B50">
            <v>1462.69</v>
          </cell>
          <cell r="C50">
            <v>-0.14678123104204577</v>
          </cell>
          <cell r="F50">
            <v>37162</v>
          </cell>
          <cell r="G50">
            <v>1008.81</v>
          </cell>
          <cell r="H50">
            <v>4.6114440964804854E-2</v>
          </cell>
          <cell r="J50">
            <v>37162</v>
          </cell>
          <cell r="K50">
            <v>870.39</v>
          </cell>
          <cell r="L50">
            <v>1.5956205061163457E-2</v>
          </cell>
          <cell r="N50">
            <v>37162</v>
          </cell>
          <cell r="O50">
            <v>115.47</v>
          </cell>
          <cell r="P50">
            <v>1.9422618522115326E-2</v>
          </cell>
          <cell r="R50">
            <v>37162</v>
          </cell>
          <cell r="S50">
            <v>184.59</v>
          </cell>
          <cell r="T50">
            <v>1.0842779694430697E-2</v>
          </cell>
          <cell r="V50">
            <v>37162</v>
          </cell>
          <cell r="W50">
            <v>3259.05</v>
          </cell>
          <cell r="X50">
            <v>1.5956205061163457E-2</v>
          </cell>
        </row>
        <row r="51">
          <cell r="A51">
            <v>37256</v>
          </cell>
          <cell r="B51">
            <v>1618.98</v>
          </cell>
          <cell r="C51">
            <v>0.10685107575767931</v>
          </cell>
          <cell r="F51">
            <v>37256</v>
          </cell>
          <cell r="G51">
            <v>1009.27</v>
          </cell>
          <cell r="H51">
            <v>4.5598279160598764E-4</v>
          </cell>
          <cell r="J51">
            <v>37256</v>
          </cell>
          <cell r="K51">
            <v>876.22</v>
          </cell>
          <cell r="L51">
            <v>6.6981468077528935E-3</v>
          </cell>
          <cell r="N51">
            <v>37256</v>
          </cell>
          <cell r="O51">
            <v>116.06</v>
          </cell>
          <cell r="P51">
            <v>5.1095522646575162E-3</v>
          </cell>
          <cell r="R51">
            <v>37256</v>
          </cell>
          <cell r="S51">
            <v>185.774</v>
          </cell>
          <cell r="T51">
            <v>6.4142152879354108E-3</v>
          </cell>
          <cell r="V51">
            <v>37256</v>
          </cell>
          <cell r="W51">
            <v>3421.37</v>
          </cell>
          <cell r="X51">
            <v>6.6981468077528935E-3</v>
          </cell>
        </row>
        <row r="52">
          <cell r="A52">
            <v>37344</v>
          </cell>
          <cell r="B52">
            <v>1623.43</v>
          </cell>
          <cell r="C52">
            <v>2.7486442080816597E-3</v>
          </cell>
          <cell r="F52">
            <v>37344</v>
          </cell>
          <cell r="G52">
            <v>1010.21</v>
          </cell>
          <cell r="H52">
            <v>9.313662350015899E-4</v>
          </cell>
          <cell r="J52">
            <v>37344</v>
          </cell>
          <cell r="K52">
            <v>889.47</v>
          </cell>
          <cell r="L52">
            <v>1.5121773070690009E-2</v>
          </cell>
          <cell r="N52">
            <v>37344</v>
          </cell>
          <cell r="O52">
            <v>117.93</v>
          </cell>
          <cell r="P52">
            <v>1.6112355678097573E-2</v>
          </cell>
          <cell r="R52">
            <v>37344</v>
          </cell>
          <cell r="S52">
            <v>186.542</v>
          </cell>
          <cell r="T52">
            <v>4.134055357585026E-3</v>
          </cell>
          <cell r="V52">
            <v>37344</v>
          </cell>
          <cell r="W52">
            <v>3703.79</v>
          </cell>
          <cell r="X52">
            <v>1.5121773070690009E-2</v>
          </cell>
        </row>
        <row r="53">
          <cell r="A53">
            <v>37435</v>
          </cell>
          <cell r="B53">
            <v>1405.94</v>
          </cell>
          <cell r="C53">
            <v>-0.13396943508497441</v>
          </cell>
          <cell r="F53">
            <v>37435</v>
          </cell>
          <cell r="G53">
            <v>1047.53</v>
          </cell>
          <cell r="H53">
            <v>3.6942813870383319E-2</v>
          </cell>
          <cell r="J53">
            <v>37435</v>
          </cell>
          <cell r="K53">
            <v>903.8</v>
          </cell>
          <cell r="L53">
            <v>1.6110717618356918E-2</v>
          </cell>
          <cell r="N53">
            <v>37435</v>
          </cell>
          <cell r="O53">
            <v>122.33</v>
          </cell>
          <cell r="P53">
            <v>3.731026880352744E-2</v>
          </cell>
          <cell r="R53">
            <v>37435</v>
          </cell>
          <cell r="S53">
            <v>187.46199999999999</v>
          </cell>
          <cell r="T53">
            <v>4.9318652099794554E-3</v>
          </cell>
          <cell r="V53">
            <v>37435</v>
          </cell>
          <cell r="W53">
            <v>3889.42</v>
          </cell>
          <cell r="X53">
            <v>1.6110717618356918E-2</v>
          </cell>
        </row>
        <row r="54">
          <cell r="A54">
            <v>37529</v>
          </cell>
          <cell r="B54">
            <v>1163.04</v>
          </cell>
          <cell r="C54">
            <v>-0.1727669744085808</v>
          </cell>
          <cell r="F54">
            <v>37529</v>
          </cell>
          <cell r="G54">
            <v>1095.53</v>
          </cell>
          <cell r="H54">
            <v>4.582207669470087E-2</v>
          </cell>
          <cell r="J54">
            <v>37529</v>
          </cell>
          <cell r="K54">
            <v>919.97</v>
          </cell>
          <cell r="L54">
            <v>1.7891126355388441E-2</v>
          </cell>
          <cell r="N54">
            <v>37529</v>
          </cell>
          <cell r="O54">
            <v>125.49</v>
          </cell>
          <cell r="P54">
            <v>2.5831766533148014E-2</v>
          </cell>
          <cell r="R54">
            <v>37529</v>
          </cell>
          <cell r="S54">
            <v>188.33199999999999</v>
          </cell>
          <cell r="T54">
            <v>4.6409405639543195E-3</v>
          </cell>
          <cell r="V54">
            <v>37529</v>
          </cell>
          <cell r="W54">
            <v>3537.59</v>
          </cell>
          <cell r="X54">
            <v>1.7891126355388441E-2</v>
          </cell>
        </row>
        <row r="55">
          <cell r="A55">
            <v>37621</v>
          </cell>
          <cell r="B55">
            <v>1261.18</v>
          </cell>
          <cell r="C55">
            <v>8.438230843307204E-2</v>
          </cell>
          <cell r="F55">
            <v>37621</v>
          </cell>
          <cell r="G55">
            <v>1112.77</v>
          </cell>
          <cell r="H55">
            <v>1.5736675399121894E-2</v>
          </cell>
          <cell r="J55">
            <v>37621</v>
          </cell>
          <cell r="K55">
            <v>935.34</v>
          </cell>
          <cell r="L55">
            <v>1.6707066534778311E-2</v>
          </cell>
          <cell r="N55">
            <v>37621</v>
          </cell>
          <cell r="O55">
            <v>127.15</v>
          </cell>
          <cell r="P55">
            <v>1.3228145668977695E-2</v>
          </cell>
          <cell r="R55">
            <v>37621</v>
          </cell>
          <cell r="S55">
            <v>189.12200000000001</v>
          </cell>
          <cell r="T55">
            <v>4.1947199626193128E-3</v>
          </cell>
          <cell r="V55">
            <v>37621</v>
          </cell>
          <cell r="W55">
            <v>3552.1</v>
          </cell>
          <cell r="X55">
            <v>1.6707066534778311E-2</v>
          </cell>
        </row>
        <row r="56">
          <cell r="A56">
            <v>37711</v>
          </cell>
          <cell r="B56">
            <v>1221.46</v>
          </cell>
          <cell r="C56">
            <v>-3.1494314847999513E-2</v>
          </cell>
          <cell r="F56">
            <v>37711</v>
          </cell>
          <cell r="G56">
            <v>1128.26</v>
          </cell>
          <cell r="H56">
            <v>1.392021711584605E-2</v>
          </cell>
          <cell r="J56">
            <v>37711</v>
          </cell>
          <cell r="K56">
            <v>952.96</v>
          </cell>
          <cell r="L56">
            <v>1.8838069578976633E-2</v>
          </cell>
          <cell r="N56">
            <v>37711</v>
          </cell>
          <cell r="O56">
            <v>129.31</v>
          </cell>
          <cell r="P56">
            <v>1.6987809673613814E-2</v>
          </cell>
          <cell r="R56">
            <v>37711</v>
          </cell>
          <cell r="S56">
            <v>189.70699999999999</v>
          </cell>
          <cell r="T56">
            <v>3.093241399731282E-3</v>
          </cell>
          <cell r="V56">
            <v>37711</v>
          </cell>
          <cell r="W56">
            <v>3576.08</v>
          </cell>
          <cell r="X56">
            <v>1.8838069578976633E-2</v>
          </cell>
        </row>
        <row r="57">
          <cell r="A57">
            <v>37802</v>
          </cell>
          <cell r="B57">
            <v>1409.48</v>
          </cell>
          <cell r="C57">
            <v>0.15393054213809701</v>
          </cell>
          <cell r="F57">
            <v>37802</v>
          </cell>
          <cell r="G57">
            <v>1156.48</v>
          </cell>
          <cell r="H57">
            <v>2.5011965327140933E-2</v>
          </cell>
          <cell r="J57">
            <v>37802</v>
          </cell>
          <cell r="K57">
            <v>972.85</v>
          </cell>
          <cell r="L57">
            <v>2.0871809939556736E-2</v>
          </cell>
          <cell r="N57">
            <v>37802</v>
          </cell>
          <cell r="O57">
            <v>133.22999999999999</v>
          </cell>
          <cell r="P57">
            <v>3.0314747505993254E-2</v>
          </cell>
          <cell r="R57">
            <v>37802</v>
          </cell>
          <cell r="S57">
            <v>190.31200000000001</v>
          </cell>
          <cell r="T57">
            <v>3.1891284981577814E-3</v>
          </cell>
          <cell r="V57">
            <v>37802</v>
          </cell>
          <cell r="W57">
            <v>4044.88</v>
          </cell>
          <cell r="X57">
            <v>2.0871809939556736E-2</v>
          </cell>
        </row>
        <row r="58">
          <cell r="A58">
            <v>37894</v>
          </cell>
          <cell r="B58">
            <v>1446.77</v>
          </cell>
          <cell r="C58">
            <v>2.6456565541901952E-2</v>
          </cell>
          <cell r="F58">
            <v>37894</v>
          </cell>
          <cell r="G58">
            <v>1154.8</v>
          </cell>
          <cell r="H58">
            <v>-1.4526840066408963E-3</v>
          </cell>
          <cell r="J58">
            <v>37894</v>
          </cell>
          <cell r="K58">
            <v>992.06</v>
          </cell>
          <cell r="L58">
            <v>1.9746106799609316E-2</v>
          </cell>
          <cell r="N58">
            <v>37894</v>
          </cell>
          <cell r="O58">
            <v>137.08000000000001</v>
          </cell>
          <cell r="P58">
            <v>2.8897395481498334E-2</v>
          </cell>
          <cell r="R58">
            <v>37894</v>
          </cell>
          <cell r="S58">
            <v>190.77500000000001</v>
          </cell>
          <cell r="T58">
            <v>2.4328471142124187E-3</v>
          </cell>
          <cell r="V58">
            <v>37894</v>
          </cell>
          <cell r="W58">
            <v>4429.8500000000004</v>
          </cell>
          <cell r="X58">
            <v>1.9746106799609316E-2</v>
          </cell>
        </row>
        <row r="59">
          <cell r="A59">
            <v>37986</v>
          </cell>
          <cell r="B59">
            <v>1622.94</v>
          </cell>
          <cell r="C59">
            <v>0.12176779999585288</v>
          </cell>
          <cell r="F59">
            <v>37986</v>
          </cell>
          <cell r="G59">
            <v>1158.44</v>
          </cell>
          <cell r="H59">
            <v>3.1520609629373921E-3</v>
          </cell>
          <cell r="J59">
            <v>37986</v>
          </cell>
          <cell r="K59">
            <v>1019.49</v>
          </cell>
          <cell r="L59">
            <v>2.7649537326371456E-2</v>
          </cell>
          <cell r="N59">
            <v>37986</v>
          </cell>
          <cell r="O59">
            <v>139.63</v>
          </cell>
          <cell r="P59">
            <v>1.8602276043186334E-2</v>
          </cell>
          <cell r="R59">
            <v>37986</v>
          </cell>
          <cell r="S59">
            <v>191.268</v>
          </cell>
          <cell r="T59">
            <v>2.5841960424583671E-3</v>
          </cell>
          <cell r="V59">
            <v>37986</v>
          </cell>
          <cell r="W59">
            <v>4871.12</v>
          </cell>
          <cell r="X59">
            <v>2.7649537326371456E-2</v>
          </cell>
        </row>
        <row r="60">
          <cell r="A60">
            <v>38077</v>
          </cell>
          <cell r="B60">
            <v>1650.42</v>
          </cell>
          <cell r="C60">
            <v>1.6932234093681848E-2</v>
          </cell>
          <cell r="F60">
            <v>38077</v>
          </cell>
          <cell r="G60">
            <v>1189.24</v>
          </cell>
          <cell r="H60">
            <v>2.6587479714098229E-2</v>
          </cell>
          <cell r="J60">
            <v>38077</v>
          </cell>
          <cell r="K60">
            <v>1045.6300000000001</v>
          </cell>
          <cell r="L60">
            <v>2.5640271115950231E-2</v>
          </cell>
          <cell r="N60">
            <v>38077</v>
          </cell>
          <cell r="O60">
            <v>144.08000000000001</v>
          </cell>
          <cell r="P60">
            <v>3.1869941989543918E-2</v>
          </cell>
          <cell r="R60">
            <v>38077</v>
          </cell>
          <cell r="S60">
            <v>191.72200000000001</v>
          </cell>
          <cell r="T60">
            <v>2.3736328084154575E-3</v>
          </cell>
          <cell r="V60">
            <v>38077</v>
          </cell>
          <cell r="W60">
            <v>5456.47</v>
          </cell>
          <cell r="X60">
            <v>2.5640271115950231E-2</v>
          </cell>
        </row>
        <row r="61">
          <cell r="A61">
            <v>38168</v>
          </cell>
          <cell r="B61">
            <v>1678.83</v>
          </cell>
          <cell r="C61">
            <v>1.7213800123604812E-2</v>
          </cell>
          <cell r="F61">
            <v>38168</v>
          </cell>
          <cell r="G61">
            <v>1160.18</v>
          </cell>
          <cell r="H61">
            <v>-2.4435774107833527E-2</v>
          </cell>
          <cell r="J61">
            <v>38168</v>
          </cell>
          <cell r="K61">
            <v>1078.32</v>
          </cell>
          <cell r="L61">
            <v>3.1263448829891856E-2</v>
          </cell>
          <cell r="N61">
            <v>38168</v>
          </cell>
          <cell r="O61">
            <v>150.52000000000001</v>
          </cell>
          <cell r="P61">
            <v>4.4697390338700703E-2</v>
          </cell>
          <cell r="R61">
            <v>38168</v>
          </cell>
          <cell r="S61">
            <v>192.15199999999999</v>
          </cell>
          <cell r="T61">
            <v>2.2428307653789255E-3</v>
          </cell>
          <cell r="V61">
            <v>38168</v>
          </cell>
          <cell r="W61">
            <v>5139.4799999999996</v>
          </cell>
          <cell r="X61">
            <v>3.1263448829891856E-2</v>
          </cell>
        </row>
        <row r="62">
          <cell r="A62">
            <v>38260</v>
          </cell>
          <cell r="B62">
            <v>1647.48</v>
          </cell>
          <cell r="C62">
            <v>-1.8673719197298065E-2</v>
          </cell>
          <cell r="F62">
            <v>38260</v>
          </cell>
          <cell r="G62">
            <v>1197.27</v>
          </cell>
          <cell r="H62">
            <v>3.1969177196641829E-2</v>
          </cell>
          <cell r="J62">
            <v>38260</v>
          </cell>
          <cell r="K62">
            <v>1115.23</v>
          </cell>
          <cell r="L62">
            <v>3.4229171303509241E-2</v>
          </cell>
          <cell r="N62">
            <v>38260</v>
          </cell>
          <cell r="O62">
            <v>155.11000000000001</v>
          </cell>
          <cell r="P62">
            <v>3.0494286473558351E-2</v>
          </cell>
          <cell r="R62">
            <v>38260</v>
          </cell>
          <cell r="S62">
            <v>192.84899999999999</v>
          </cell>
          <cell r="T62">
            <v>3.627336691785684E-3</v>
          </cell>
          <cell r="V62">
            <v>38260</v>
          </cell>
          <cell r="W62">
            <v>5562.34</v>
          </cell>
          <cell r="X62">
            <v>3.4229171303509241E-2</v>
          </cell>
        </row>
        <row r="63">
          <cell r="A63">
            <v>38352</v>
          </cell>
          <cell r="B63">
            <v>1799.55</v>
          </cell>
          <cell r="C63">
            <v>9.230461067812655E-2</v>
          </cell>
          <cell r="F63">
            <v>38352</v>
          </cell>
          <cell r="G63">
            <v>1208.7</v>
          </cell>
          <cell r="H63">
            <v>9.5467187852364653E-3</v>
          </cell>
          <cell r="J63">
            <v>38352</v>
          </cell>
          <cell r="K63">
            <v>1167.18</v>
          </cell>
          <cell r="L63">
            <v>4.658231934219851E-2</v>
          </cell>
          <cell r="N63">
            <v>38352</v>
          </cell>
          <cell r="O63">
            <v>158.66999999999999</v>
          </cell>
          <cell r="P63">
            <v>2.2951453806975525E-2</v>
          </cell>
          <cell r="R63">
            <v>38352</v>
          </cell>
          <cell r="S63">
            <v>193.715</v>
          </cell>
          <cell r="T63">
            <v>4.4905599717914736E-3</v>
          </cell>
          <cell r="V63">
            <v>38352</v>
          </cell>
          <cell r="W63">
            <v>6409.3</v>
          </cell>
          <cell r="X63">
            <v>4.658231934219851E-2</v>
          </cell>
        </row>
        <row r="64">
          <cell r="A64">
            <v>38442</v>
          </cell>
          <cell r="B64">
            <v>1760.89</v>
          </cell>
          <cell r="C64">
            <v>-2.1483148564918928E-2</v>
          </cell>
          <cell r="F64">
            <v>38442</v>
          </cell>
          <cell r="G64">
            <v>1202.9000000000001</v>
          </cell>
          <cell r="H64">
            <v>-4.7985438901298541E-3</v>
          </cell>
          <cell r="J64">
            <v>38442</v>
          </cell>
          <cell r="K64">
            <v>1208.17</v>
          </cell>
          <cell r="L64">
            <v>3.5118833427577587E-2</v>
          </cell>
          <cell r="N64">
            <v>38442</v>
          </cell>
          <cell r="O64">
            <v>164.58</v>
          </cell>
          <cell r="P64">
            <v>3.7247116657213246E-2</v>
          </cell>
          <cell r="R64">
            <v>38442</v>
          </cell>
          <cell r="S64">
            <v>194.79</v>
          </cell>
          <cell r="T64">
            <v>5.5493895671475547E-3</v>
          </cell>
          <cell r="V64">
            <v>38442</v>
          </cell>
          <cell r="W64">
            <v>5957.39</v>
          </cell>
          <cell r="X64">
            <v>3.5118833427577587E-2</v>
          </cell>
        </row>
        <row r="65">
          <cell r="A65">
            <v>38533</v>
          </cell>
          <cell r="B65">
            <v>1784.99</v>
          </cell>
          <cell r="C65">
            <v>1.3686260924873165E-2</v>
          </cell>
          <cell r="F65">
            <v>38533</v>
          </cell>
          <cell r="G65">
            <v>1239.0899999999999</v>
          </cell>
          <cell r="H65">
            <v>3.0085626402859611E-2</v>
          </cell>
          <cell r="J65">
            <v>38533</v>
          </cell>
          <cell r="K65">
            <v>1272.6400000000001</v>
          </cell>
          <cell r="L65">
            <v>5.3361695787844443E-2</v>
          </cell>
          <cell r="N65">
            <v>38533</v>
          </cell>
          <cell r="O65">
            <v>172.01</v>
          </cell>
          <cell r="P65">
            <v>4.5145218130999989E-2</v>
          </cell>
          <cell r="R65">
            <v>38533</v>
          </cell>
          <cell r="S65">
            <v>196.14400000000001</v>
          </cell>
          <cell r="T65">
            <v>6.9510755172237457E-3</v>
          </cell>
          <cell r="V65">
            <v>38533</v>
          </cell>
          <cell r="W65">
            <v>6818.11</v>
          </cell>
          <cell r="X65">
            <v>5.3361695787844443E-2</v>
          </cell>
        </row>
        <row r="66">
          <cell r="A66">
            <v>38625</v>
          </cell>
          <cell r="B66">
            <v>1849.33</v>
          </cell>
          <cell r="C66">
            <v>3.6045019860055191E-2</v>
          </cell>
          <cell r="F66">
            <v>38625</v>
          </cell>
          <cell r="G66">
            <v>1230.74</v>
          </cell>
          <cell r="H66">
            <v>-6.7388163894470214E-3</v>
          </cell>
          <cell r="J66">
            <v>38625</v>
          </cell>
          <cell r="K66">
            <v>1329.17</v>
          </cell>
          <cell r="L66">
            <v>4.4419474478249912E-2</v>
          </cell>
          <cell r="N66">
            <v>38625</v>
          </cell>
          <cell r="O66">
            <v>177.61</v>
          </cell>
          <cell r="P66">
            <v>3.255624672984142E-2</v>
          </cell>
          <cell r="R66">
            <v>38625</v>
          </cell>
          <cell r="S66">
            <v>197.74299999999999</v>
          </cell>
          <cell r="T66">
            <v>8.1521739130434243E-3</v>
          </cell>
          <cell r="V66">
            <v>38625</v>
          </cell>
          <cell r="W66">
            <v>7079.51</v>
          </cell>
          <cell r="X66">
            <v>4.4419474478249912E-2</v>
          </cell>
        </row>
        <row r="67">
          <cell r="A67">
            <v>38716</v>
          </cell>
          <cell r="B67">
            <v>1887.94</v>
          </cell>
          <cell r="C67">
            <v>2.087783143084259E-2</v>
          </cell>
          <cell r="F67">
            <v>38716</v>
          </cell>
          <cell r="G67">
            <v>1238.06</v>
          </cell>
          <cell r="H67">
            <v>5.9476412564797897E-3</v>
          </cell>
          <cell r="J67">
            <v>38716</v>
          </cell>
          <cell r="K67">
            <v>1401.33</v>
          </cell>
          <cell r="L67">
            <v>5.4289519023149671E-2</v>
          </cell>
          <cell r="N67">
            <v>38716</v>
          </cell>
          <cell r="O67">
            <v>180.11</v>
          </cell>
          <cell r="P67">
            <v>1.4075784021169978E-2</v>
          </cell>
          <cell r="R67">
            <v>38716</v>
          </cell>
          <cell r="S67">
            <v>199.54900000000001</v>
          </cell>
          <cell r="T67">
            <v>9.1330666572268637E-3</v>
          </cell>
          <cell r="V67">
            <v>38716</v>
          </cell>
          <cell r="W67">
            <v>7188.84</v>
          </cell>
          <cell r="X67">
            <v>5.4289519023149671E-2</v>
          </cell>
        </row>
        <row r="68">
          <cell r="A68">
            <v>38807</v>
          </cell>
          <cell r="B68">
            <v>1967.38</v>
          </cell>
          <cell r="C68">
            <v>4.2077608398572018E-2</v>
          </cell>
          <cell r="F68">
            <v>38807</v>
          </cell>
          <cell r="G68">
            <v>1230.05</v>
          </cell>
          <cell r="H68">
            <v>-6.4697995250633982E-3</v>
          </cell>
          <cell r="J68">
            <v>38807</v>
          </cell>
          <cell r="K68">
            <v>1452.05</v>
          </cell>
          <cell r="L68">
            <v>3.619418695096803E-2</v>
          </cell>
          <cell r="N68">
            <v>38807</v>
          </cell>
          <cell r="O68">
            <v>182.75</v>
          </cell>
          <cell r="P68">
            <v>1.4657709177724647E-2</v>
          </cell>
          <cell r="R68">
            <v>38807</v>
          </cell>
          <cell r="S68">
            <v>201.56299999999999</v>
          </cell>
          <cell r="T68">
            <v>1.0092759171932615E-2</v>
          </cell>
          <cell r="V68">
            <v>38807</v>
          </cell>
          <cell r="W68">
            <v>8248.59</v>
          </cell>
          <cell r="X68">
            <v>3.619418695096803E-2</v>
          </cell>
        </row>
        <row r="69">
          <cell r="A69">
            <v>38898</v>
          </cell>
          <cell r="B69">
            <v>1939.03</v>
          </cell>
          <cell r="C69">
            <v>-1.4410027549329634E-2</v>
          </cell>
          <cell r="F69">
            <v>38898</v>
          </cell>
          <cell r="G69">
            <v>1229.1099999999999</v>
          </cell>
          <cell r="H69">
            <v>-7.6419657737494785E-4</v>
          </cell>
          <cell r="J69">
            <v>38898</v>
          </cell>
          <cell r="K69">
            <v>1510.32</v>
          </cell>
          <cell r="L69">
            <v>4.0129472125615497E-2</v>
          </cell>
          <cell r="N69">
            <v>38898</v>
          </cell>
          <cell r="O69">
            <v>184.55</v>
          </cell>
          <cell r="P69">
            <v>9.8495212038304317E-3</v>
          </cell>
          <cell r="R69">
            <v>38898</v>
          </cell>
          <cell r="S69">
            <v>203.875</v>
          </cell>
          <cell r="T69">
            <v>1.1470359143295208E-2</v>
          </cell>
          <cell r="V69">
            <v>38898</v>
          </cell>
          <cell r="W69">
            <v>8117.39</v>
          </cell>
          <cell r="X69">
            <v>4.0129472125615497E-2</v>
          </cell>
        </row>
        <row r="70">
          <cell r="A70">
            <v>38989</v>
          </cell>
          <cell r="B70">
            <v>2048.89</v>
          </cell>
          <cell r="C70">
            <v>5.6657194576669727E-2</v>
          </cell>
          <cell r="F70">
            <v>38989</v>
          </cell>
          <cell r="G70">
            <v>1275.9100000000001</v>
          </cell>
          <cell r="H70">
            <v>3.8076331654612022E-2</v>
          </cell>
          <cell r="J70">
            <v>38989</v>
          </cell>
          <cell r="K70">
            <v>1563.35</v>
          </cell>
          <cell r="L70">
            <v>3.5111764394300526E-2</v>
          </cell>
          <cell r="N70">
            <v>38989</v>
          </cell>
          <cell r="O70">
            <v>184.21</v>
          </cell>
          <cell r="P70">
            <v>-1.8423191547006414E-3</v>
          </cell>
          <cell r="R70">
            <v>38989</v>
          </cell>
          <cell r="S70">
            <v>206.46100000000001</v>
          </cell>
          <cell r="T70">
            <v>1.2684242795830841E-2</v>
          </cell>
          <cell r="V70">
            <v>38989</v>
          </cell>
          <cell r="W70">
            <v>8869.74</v>
          </cell>
          <cell r="X70">
            <v>3.5111764394300526E-2</v>
          </cell>
        </row>
        <row r="71">
          <cell r="A71">
            <v>39080</v>
          </cell>
          <cell r="B71">
            <v>2186.13</v>
          </cell>
          <cell r="C71">
            <v>6.6982610096198547E-2</v>
          </cell>
          <cell r="F71">
            <v>39080</v>
          </cell>
          <cell r="G71">
            <v>1291.71</v>
          </cell>
          <cell r="H71">
            <v>1.238331857262656E-2</v>
          </cell>
          <cell r="J71">
            <v>39080</v>
          </cell>
          <cell r="K71">
            <v>1633.91</v>
          </cell>
          <cell r="L71">
            <v>4.5133847187130316E-2</v>
          </cell>
          <cell r="N71">
            <v>39080</v>
          </cell>
          <cell r="O71">
            <v>183.23</v>
          </cell>
          <cell r="P71">
            <v>-5.3200152000435269E-3</v>
          </cell>
          <cell r="R71">
            <v>39080</v>
          </cell>
          <cell r="S71">
            <v>209.078</v>
          </cell>
          <cell r="T71">
            <v>1.2675517410067713E-2</v>
          </cell>
          <cell r="V71">
            <v>39080</v>
          </cell>
          <cell r="W71">
            <v>9709.31</v>
          </cell>
          <cell r="X71">
            <v>4.5133847187130316E-2</v>
          </cell>
        </row>
        <row r="72">
          <cell r="A72">
            <v>39171</v>
          </cell>
          <cell r="B72">
            <v>2200.12</v>
          </cell>
          <cell r="C72">
            <v>6.399436447054741E-3</v>
          </cell>
          <cell r="F72">
            <v>39171</v>
          </cell>
          <cell r="G72">
            <v>1311.13</v>
          </cell>
          <cell r="H72">
            <v>1.5034334332009562E-2</v>
          </cell>
          <cell r="J72">
            <v>39171</v>
          </cell>
          <cell r="K72">
            <v>1693.13</v>
          </cell>
          <cell r="L72">
            <v>3.6244346383827765E-2</v>
          </cell>
          <cell r="N72">
            <v>39171</v>
          </cell>
          <cell r="O72">
            <v>182.2</v>
          </cell>
          <cell r="P72">
            <v>-5.6213502155760585E-3</v>
          </cell>
          <cell r="R72">
            <v>39171</v>
          </cell>
          <cell r="S72">
            <v>211.65799999999999</v>
          </cell>
          <cell r="T72">
            <v>1.2339892289002114E-2</v>
          </cell>
          <cell r="V72">
            <v>39171</v>
          </cell>
          <cell r="W72">
            <v>10045.6</v>
          </cell>
          <cell r="X72">
            <v>3.6244346383827765E-2</v>
          </cell>
        </row>
        <row r="73">
          <cell r="A73">
            <v>39262</v>
          </cell>
          <cell r="B73">
            <v>2338.25</v>
          </cell>
          <cell r="C73">
            <v>6.2782939112412103E-2</v>
          </cell>
          <cell r="F73">
            <v>39262</v>
          </cell>
          <cell r="G73">
            <v>1304.3399999999999</v>
          </cell>
          <cell r="H73">
            <v>-5.1787389503711988E-3</v>
          </cell>
          <cell r="J73">
            <v>39262</v>
          </cell>
          <cell r="K73">
            <v>1770.9</v>
          </cell>
          <cell r="L73">
            <v>4.5932680892784357E-2</v>
          </cell>
          <cell r="N73">
            <v>39262</v>
          </cell>
          <cell r="O73">
            <v>181.55</v>
          </cell>
          <cell r="P73">
            <v>-3.5675082327111815E-3</v>
          </cell>
          <cell r="R73">
            <v>39262</v>
          </cell>
          <cell r="S73">
            <v>214.36</v>
          </cell>
          <cell r="T73">
            <v>1.2765877028035919E-2</v>
          </cell>
          <cell r="V73">
            <v>39262</v>
          </cell>
          <cell r="W73">
            <v>9137.56</v>
          </cell>
          <cell r="X73">
            <v>4.5932680892784357E-2</v>
          </cell>
        </row>
        <row r="74">
          <cell r="A74">
            <v>39353</v>
          </cell>
          <cell r="B74">
            <v>2385.7199999999998</v>
          </cell>
          <cell r="C74">
            <v>2.0301507537688356E-2</v>
          </cell>
          <cell r="F74">
            <v>39353</v>
          </cell>
          <cell r="G74">
            <v>1341.44</v>
          </cell>
          <cell r="H74">
            <v>2.8443503994357407E-2</v>
          </cell>
          <cell r="J74">
            <v>39353</v>
          </cell>
          <cell r="K74">
            <v>1834.02</v>
          </cell>
          <cell r="L74">
            <v>3.5642893444011454E-2</v>
          </cell>
          <cell r="N74">
            <v>39353</v>
          </cell>
          <cell r="O74">
            <v>179.13</v>
          </cell>
          <cell r="P74">
            <v>-1.3329661250344344E-2</v>
          </cell>
          <cell r="R74">
            <v>39353</v>
          </cell>
          <cell r="S74">
            <v>217.136</v>
          </cell>
          <cell r="T74">
            <v>1.2950177271878997E-2</v>
          </cell>
          <cell r="V74">
            <v>39353</v>
          </cell>
          <cell r="W74">
            <v>9373.7999999999993</v>
          </cell>
          <cell r="X74">
            <v>3.5642893444011454E-2</v>
          </cell>
        </row>
        <row r="75">
          <cell r="A75">
            <v>39447</v>
          </cell>
          <cell r="B75">
            <v>2306.23</v>
          </cell>
          <cell r="C75">
            <v>-3.3319081870462494E-2</v>
          </cell>
          <cell r="F75">
            <v>39447</v>
          </cell>
          <cell r="G75">
            <v>1381.7</v>
          </cell>
          <cell r="H75">
            <v>3.0012523854961823E-2</v>
          </cell>
          <cell r="J75">
            <v>39447</v>
          </cell>
          <cell r="K75">
            <v>1892.85</v>
          </cell>
          <cell r="L75">
            <v>3.207707658586053E-2</v>
          </cell>
          <cell r="N75">
            <v>39447</v>
          </cell>
          <cell r="O75">
            <v>173.35</v>
          </cell>
          <cell r="P75">
            <v>-3.2267068609389833E-2</v>
          </cell>
          <cell r="R75">
            <v>39447</v>
          </cell>
          <cell r="S75">
            <v>219.435</v>
          </cell>
          <cell r="T75">
            <v>1.0587834352663798E-2</v>
          </cell>
          <cell r="V75">
            <v>39447</v>
          </cell>
          <cell r="W75">
            <v>8185.75</v>
          </cell>
          <cell r="X75">
            <v>3.207707658586053E-2</v>
          </cell>
        </row>
        <row r="76">
          <cell r="A76">
            <v>39538</v>
          </cell>
          <cell r="B76">
            <v>2088.42</v>
          </cell>
          <cell r="C76">
            <v>-9.4444179461718888E-2</v>
          </cell>
          <cell r="F76">
            <v>39538</v>
          </cell>
          <cell r="G76">
            <v>1411.66</v>
          </cell>
          <cell r="H76">
            <v>2.1683433451545223E-2</v>
          </cell>
          <cell r="J76">
            <v>39538</v>
          </cell>
          <cell r="K76">
            <v>1923.11</v>
          </cell>
          <cell r="L76">
            <v>1.598647542066196E-2</v>
          </cell>
          <cell r="N76">
            <v>39538</v>
          </cell>
          <cell r="O76">
            <v>167.91</v>
          </cell>
          <cell r="P76">
            <v>-3.1381597923276598E-2</v>
          </cell>
          <cell r="R76">
            <v>39538</v>
          </cell>
          <cell r="S76">
            <v>221.309</v>
          </cell>
          <cell r="T76">
            <v>8.5401143846696986E-3</v>
          </cell>
          <cell r="V76">
            <v>39538</v>
          </cell>
          <cell r="W76">
            <v>8300.4</v>
          </cell>
          <cell r="X76">
            <v>1.598647542066196E-2</v>
          </cell>
        </row>
        <row r="77">
          <cell r="A77">
            <v>39629</v>
          </cell>
          <cell r="B77">
            <v>2031.47</v>
          </cell>
          <cell r="C77">
            <v>-2.7269418986602331E-2</v>
          </cell>
          <cell r="F77">
            <v>39629</v>
          </cell>
          <cell r="G77">
            <v>1397.25</v>
          </cell>
          <cell r="H77">
            <v>-1.0207840414830823E-2</v>
          </cell>
          <cell r="J77">
            <v>39629</v>
          </cell>
          <cell r="K77">
            <v>1933.93</v>
          </cell>
          <cell r="L77">
            <v>5.626303227584571E-3</v>
          </cell>
          <cell r="N77">
            <v>39629</v>
          </cell>
          <cell r="O77">
            <v>166.55</v>
          </cell>
          <cell r="P77">
            <v>-8.0995771544278804E-3</v>
          </cell>
          <cell r="R77">
            <v>39629</v>
          </cell>
          <cell r="S77">
            <v>222.048</v>
          </cell>
          <cell r="T77">
            <v>3.3392225350076334E-3</v>
          </cell>
          <cell r="V77">
            <v>39629</v>
          </cell>
          <cell r="W77">
            <v>7891.5</v>
          </cell>
          <cell r="X77">
            <v>5.626303227584571E-3</v>
          </cell>
        </row>
        <row r="78">
          <cell r="A78">
            <v>39721</v>
          </cell>
          <cell r="B78">
            <v>1861.44</v>
          </cell>
          <cell r="C78">
            <v>-8.3698011784569773E-2</v>
          </cell>
          <cell r="F78">
            <v>39721</v>
          </cell>
          <cell r="G78">
            <v>1390.43</v>
          </cell>
          <cell r="H78">
            <v>-4.8810162819824202E-3</v>
          </cell>
          <cell r="J78">
            <v>39721</v>
          </cell>
          <cell r="K78">
            <v>1930.61</v>
          </cell>
          <cell r="L78">
            <v>-1.7167115666028056E-3</v>
          </cell>
          <cell r="N78">
            <v>39721</v>
          </cell>
          <cell r="O78">
            <v>161.91999999999999</v>
          </cell>
          <cell r="P78">
            <v>-2.7799459621735356E-2</v>
          </cell>
          <cell r="R78">
            <v>39721</v>
          </cell>
          <cell r="S78">
            <v>223.482</v>
          </cell>
          <cell r="T78">
            <v>6.4580631214872343E-3</v>
          </cell>
          <cell r="V78">
            <v>39721</v>
          </cell>
          <cell r="W78">
            <v>8329.68</v>
          </cell>
          <cell r="X78">
            <v>-1.7167115666028056E-3</v>
          </cell>
        </row>
        <row r="79">
          <cell r="A79">
            <v>39813</v>
          </cell>
          <cell r="B79">
            <v>1452.98</v>
          </cell>
          <cell r="C79">
            <v>-0.21943226749183428</v>
          </cell>
          <cell r="F79">
            <v>39813</v>
          </cell>
          <cell r="G79">
            <v>1454.1</v>
          </cell>
          <cell r="H79">
            <v>4.5791589652121892E-2</v>
          </cell>
          <cell r="J79">
            <v>39813</v>
          </cell>
          <cell r="K79">
            <v>1770.64</v>
          </cell>
          <cell r="L79">
            <v>-8.2859821507191928E-2</v>
          </cell>
          <cell r="N79">
            <v>39813</v>
          </cell>
          <cell r="O79">
            <v>152.55000000000001</v>
          </cell>
          <cell r="P79">
            <v>-5.7868083003952429E-2</v>
          </cell>
          <cell r="R79">
            <v>39813</v>
          </cell>
          <cell r="S79">
            <v>224.46799999999999</v>
          </cell>
          <cell r="T79">
            <v>4.4119884375474986E-3</v>
          </cell>
          <cell r="V79">
            <v>39813</v>
          </cell>
          <cell r="W79">
            <v>5097.46</v>
          </cell>
          <cell r="X79">
            <v>-8.2859821507191928E-2</v>
          </cell>
        </row>
        <row r="80">
          <cell r="A80">
            <v>39903</v>
          </cell>
          <cell r="B80">
            <v>1292.98</v>
          </cell>
          <cell r="C80">
            <v>-0.11011851505182453</v>
          </cell>
          <cell r="F80">
            <v>39903</v>
          </cell>
          <cell r="G80">
            <v>1455.79</v>
          </cell>
          <cell r="H80">
            <v>1.1622309332233371E-3</v>
          </cell>
          <cell r="J80">
            <v>39903</v>
          </cell>
          <cell r="K80">
            <v>1640.93</v>
          </cell>
          <cell r="L80">
            <v>-7.3255997831292663E-2</v>
          </cell>
          <cell r="N80">
            <v>39903</v>
          </cell>
          <cell r="O80">
            <v>146.53</v>
          </cell>
          <cell r="P80">
            <v>-3.9462471320878462E-2</v>
          </cell>
          <cell r="R80">
            <v>39903</v>
          </cell>
          <cell r="S80">
            <v>224.57499999999999</v>
          </cell>
          <cell r="T80">
            <v>4.7668264518772977E-4</v>
          </cell>
          <cell r="V80">
            <v>39903</v>
          </cell>
          <cell r="W80">
            <v>3472.97</v>
          </cell>
          <cell r="X80">
            <v>-7.3255997831292663E-2</v>
          </cell>
        </row>
        <row r="81">
          <cell r="A81">
            <v>39994</v>
          </cell>
          <cell r="B81">
            <v>1498.94</v>
          </cell>
          <cell r="C81">
            <v>0.1592909403084348</v>
          </cell>
          <cell r="F81">
            <v>39994</v>
          </cell>
          <cell r="G81">
            <v>1481.74</v>
          </cell>
          <cell r="H81">
            <v>1.7825373165085655E-2</v>
          </cell>
          <cell r="J81">
            <v>39994</v>
          </cell>
          <cell r="K81">
            <v>1555.66</v>
          </cell>
          <cell r="L81">
            <v>-5.1964434802215805E-2</v>
          </cell>
          <cell r="N81">
            <v>39994</v>
          </cell>
          <cell r="O81">
            <v>149.81</v>
          </cell>
          <cell r="P81">
            <v>2.2384494642735283E-2</v>
          </cell>
          <cell r="R81">
            <v>39994</v>
          </cell>
          <cell r="S81">
            <v>224.77199999999999</v>
          </cell>
          <cell r="T81">
            <v>8.7721251252366797E-4</v>
          </cell>
          <cell r="V81">
            <v>39994</v>
          </cell>
          <cell r="W81">
            <v>4474.92</v>
          </cell>
          <cell r="X81">
            <v>-5.1964434802215805E-2</v>
          </cell>
        </row>
        <row r="82">
          <cell r="A82">
            <v>40086</v>
          </cell>
          <cell r="B82">
            <v>1732.86</v>
          </cell>
          <cell r="C82">
            <v>0.15605694690914904</v>
          </cell>
          <cell r="F82">
            <v>40086</v>
          </cell>
          <cell r="G82">
            <v>1537.21</v>
          </cell>
          <cell r="H82">
            <v>3.7435717467301975E-2</v>
          </cell>
          <cell r="J82">
            <v>40086</v>
          </cell>
          <cell r="K82">
            <v>1504.06</v>
          </cell>
          <cell r="L82">
            <v>-3.316920149647104E-2</v>
          </cell>
          <cell r="N82">
            <v>40086</v>
          </cell>
          <cell r="O82">
            <v>149.63</v>
          </cell>
          <cell r="P82">
            <v>-1.2015219277752274E-3</v>
          </cell>
          <cell r="R82">
            <v>40086</v>
          </cell>
          <cell r="S82">
            <v>225.001</v>
          </cell>
          <cell r="T82">
            <v>1.0188101720855509E-3</v>
          </cell>
          <cell r="V82">
            <v>40086</v>
          </cell>
          <cell r="W82">
            <v>5963.97</v>
          </cell>
          <cell r="X82">
            <v>-3.316920149647104E-2</v>
          </cell>
        </row>
        <row r="83">
          <cell r="A83">
            <v>40178</v>
          </cell>
          <cell r="B83">
            <v>1837.5</v>
          </cell>
          <cell r="C83">
            <v>6.0385720716041751E-2</v>
          </cell>
          <cell r="F83">
            <v>40178</v>
          </cell>
          <cell r="G83">
            <v>1540.34</v>
          </cell>
          <cell r="H83">
            <v>2.0361564132420954E-3</v>
          </cell>
          <cell r="J83">
            <v>40178</v>
          </cell>
          <cell r="K83">
            <v>1472.34</v>
          </cell>
          <cell r="L83">
            <v>-2.1089584192120016E-2</v>
          </cell>
          <cell r="N83">
            <v>40178</v>
          </cell>
          <cell r="O83">
            <v>146.68</v>
          </cell>
          <cell r="P83">
            <v>-1.9715297734411472E-2</v>
          </cell>
          <cell r="R83">
            <v>40178</v>
          </cell>
          <cell r="S83">
            <v>225.101</v>
          </cell>
          <cell r="T83">
            <v>4.4444246914455629E-4</v>
          </cell>
          <cell r="V83">
            <v>40178</v>
          </cell>
          <cell r="W83">
            <v>6524.25</v>
          </cell>
          <cell r="X83">
            <v>-2.1089584192120016E-2</v>
          </cell>
        </row>
        <row r="84">
          <cell r="A84">
            <v>40268</v>
          </cell>
          <cell r="B84">
            <v>1936.48</v>
          </cell>
          <cell r="C84">
            <v>5.3866666666666674E-2</v>
          </cell>
          <cell r="F84">
            <v>40268</v>
          </cell>
          <cell r="G84">
            <v>1567.78</v>
          </cell>
          <cell r="H84">
            <v>1.7814248802212534E-2</v>
          </cell>
          <cell r="J84">
            <v>40268</v>
          </cell>
          <cell r="K84">
            <v>1483.53</v>
          </cell>
          <cell r="L84">
            <v>7.6001467052447501E-3</v>
          </cell>
          <cell r="N84">
            <v>40268</v>
          </cell>
          <cell r="O84">
            <v>143.6</v>
          </cell>
          <cell r="P84">
            <v>-2.0998091082628935E-2</v>
          </cell>
          <cell r="R84">
            <v>40268</v>
          </cell>
          <cell r="S84">
            <v>225.191</v>
          </cell>
          <cell r="T84">
            <v>3.99820525008789E-4</v>
          </cell>
          <cell r="V84">
            <v>40268</v>
          </cell>
          <cell r="W84">
            <v>7177.91</v>
          </cell>
          <cell r="X84">
            <v>7.6001467052447501E-3</v>
          </cell>
        </row>
        <row r="85">
          <cell r="A85">
            <v>40359</v>
          </cell>
          <cell r="B85">
            <v>1715.23</v>
          </cell>
          <cell r="C85">
            <v>-0.11425369743038916</v>
          </cell>
          <cell r="F85">
            <v>40359</v>
          </cell>
          <cell r="G85">
            <v>1622.48</v>
          </cell>
          <cell r="H85">
            <v>3.4890099376188012E-2</v>
          </cell>
          <cell r="J85">
            <v>40359</v>
          </cell>
          <cell r="K85">
            <v>1532.66</v>
          </cell>
          <cell r="L85">
            <v>3.3116957526979643E-2</v>
          </cell>
          <cell r="N85">
            <v>40359</v>
          </cell>
          <cell r="O85">
            <v>147.69</v>
          </cell>
          <cell r="P85">
            <v>2.8481894150417852E-2</v>
          </cell>
          <cell r="R85">
            <v>40359</v>
          </cell>
          <cell r="S85">
            <v>225.32400000000001</v>
          </cell>
          <cell r="T85">
            <v>5.9060974905751022E-4</v>
          </cell>
          <cell r="V85">
            <v>40359</v>
          </cell>
          <cell r="W85">
            <v>6886.77</v>
          </cell>
          <cell r="X85">
            <v>3.3116957526979643E-2</v>
          </cell>
        </row>
        <row r="86">
          <cell r="A86">
            <v>40451</v>
          </cell>
          <cell r="B86">
            <v>1908.95</v>
          </cell>
          <cell r="C86">
            <v>0.11294112159885265</v>
          </cell>
          <cell r="F86">
            <v>40451</v>
          </cell>
          <cell r="G86">
            <v>1662.66</v>
          </cell>
          <cell r="H86">
            <v>2.4764557960652866E-2</v>
          </cell>
          <cell r="J86">
            <v>40451</v>
          </cell>
          <cell r="K86">
            <v>1591.84</v>
          </cell>
          <cell r="L86">
            <v>3.8612608145315877E-2</v>
          </cell>
          <cell r="N86">
            <v>40451</v>
          </cell>
          <cell r="O86">
            <v>144.59</v>
          </cell>
          <cell r="P86">
            <v>-2.098991130069737E-2</v>
          </cell>
          <cell r="R86">
            <v>40451</v>
          </cell>
          <cell r="S86">
            <v>225.447</v>
          </cell>
          <cell r="T86">
            <v>5.4588059860463352E-4</v>
          </cell>
          <cell r="V86">
            <v>40451</v>
          </cell>
          <cell r="W86">
            <v>7770.14</v>
          </cell>
          <cell r="X86">
            <v>3.8612608145315877E-2</v>
          </cell>
        </row>
        <row r="87">
          <cell r="A87">
            <v>40543</v>
          </cell>
          <cell r="B87">
            <v>2114.29</v>
          </cell>
          <cell r="C87">
            <v>0.1075669870871421</v>
          </cell>
          <cell r="F87">
            <v>40543</v>
          </cell>
          <cell r="G87">
            <v>1641.1</v>
          </cell>
          <cell r="H87">
            <v>-1.2967173084094267E-2</v>
          </cell>
          <cell r="J87">
            <v>40543</v>
          </cell>
          <cell r="K87">
            <v>1665.42</v>
          </cell>
          <cell r="L87">
            <v>4.6223238516433909E-2</v>
          </cell>
          <cell r="N87">
            <v>40543</v>
          </cell>
          <cell r="O87">
            <v>140.63999999999999</v>
          </cell>
          <cell r="P87">
            <v>-2.7318625077806327E-2</v>
          </cell>
          <cell r="R87">
            <v>40543</v>
          </cell>
          <cell r="S87">
            <v>225.554</v>
          </cell>
          <cell r="T87">
            <v>4.7461265840751624E-4</v>
          </cell>
          <cell r="V87">
            <v>40543</v>
          </cell>
          <cell r="W87">
            <v>8347.58</v>
          </cell>
          <cell r="X87">
            <v>4.6223238516433909E-2</v>
          </cell>
        </row>
        <row r="88">
          <cell r="A88">
            <v>40633</v>
          </cell>
          <cell r="B88">
            <v>2239.44</v>
          </cell>
          <cell r="C88">
            <v>5.9192447582876569E-2</v>
          </cell>
          <cell r="F88">
            <v>40633</v>
          </cell>
          <cell r="G88">
            <v>1648.03</v>
          </cell>
          <cell r="H88">
            <v>4.2227774053988573E-3</v>
          </cell>
          <cell r="J88">
            <v>40633</v>
          </cell>
          <cell r="K88">
            <v>1721.4</v>
          </cell>
          <cell r="L88">
            <v>3.3613142630687765E-2</v>
          </cell>
          <cell r="N88">
            <v>40633</v>
          </cell>
          <cell r="O88">
            <v>137.79</v>
          </cell>
          <cell r="P88">
            <v>-2.0264505119453886E-2</v>
          </cell>
          <cell r="R88">
            <v>40633</v>
          </cell>
          <cell r="S88">
            <v>225.654</v>
          </cell>
          <cell r="T88">
            <v>4.4335281130015124E-4</v>
          </cell>
          <cell r="V88">
            <v>40633</v>
          </cell>
          <cell r="W88">
            <v>8973.82</v>
          </cell>
          <cell r="X88">
            <v>3.3613142630687765E-2</v>
          </cell>
        </row>
        <row r="89">
          <cell r="A89">
            <v>40724</v>
          </cell>
          <cell r="B89">
            <v>2241.66</v>
          </cell>
          <cell r="C89">
            <v>9.9131925838593575E-4</v>
          </cell>
          <cell r="F89">
            <v>40724</v>
          </cell>
          <cell r="G89">
            <v>1685.78</v>
          </cell>
          <cell r="H89">
            <v>2.2906136417419586E-2</v>
          </cell>
          <cell r="J89">
            <v>40724</v>
          </cell>
          <cell r="K89">
            <v>1789.1</v>
          </cell>
          <cell r="L89">
            <v>3.9328453584291746E-2</v>
          </cell>
          <cell r="N89">
            <v>40724</v>
          </cell>
          <cell r="O89">
            <v>141.93</v>
          </cell>
          <cell r="P89">
            <v>3.0045721750489984E-2</v>
          </cell>
          <cell r="R89">
            <v>40724</v>
          </cell>
          <cell r="S89">
            <v>225.74700000000001</v>
          </cell>
          <cell r="T89">
            <v>4.1213539312406487E-4</v>
          </cell>
          <cell r="V89">
            <v>40724</v>
          </cell>
          <cell r="W89">
            <v>9234.3799999999992</v>
          </cell>
          <cell r="X89">
            <v>3.9328453584291746E-2</v>
          </cell>
        </row>
        <row r="90">
          <cell r="A90">
            <v>40816</v>
          </cell>
          <cell r="B90">
            <v>1930.79</v>
          </cell>
          <cell r="C90">
            <v>-0.13867847934120245</v>
          </cell>
          <cell r="F90">
            <v>40816</v>
          </cell>
          <cell r="G90">
            <v>1750.19</v>
          </cell>
          <cell r="H90">
            <v>3.8207832576018272E-2</v>
          </cell>
          <cell r="J90">
            <v>40816</v>
          </cell>
          <cell r="K90">
            <v>1848.1</v>
          </cell>
          <cell r="L90">
            <v>3.2977474707953723E-2</v>
          </cell>
          <cell r="N90">
            <v>40816</v>
          </cell>
          <cell r="O90">
            <v>140.16</v>
          </cell>
          <cell r="P90">
            <v>-1.2470936377087368E-2</v>
          </cell>
          <cell r="R90">
            <v>40816</v>
          </cell>
          <cell r="S90">
            <v>225.79300000000001</v>
          </cell>
          <cell r="T90">
            <v>2.0376793490054027E-4</v>
          </cell>
          <cell r="V90">
            <v>40816</v>
          </cell>
          <cell r="W90">
            <v>7842.65</v>
          </cell>
          <cell r="X90">
            <v>3.2977474707953723E-2</v>
          </cell>
        </row>
        <row r="91">
          <cell r="A91">
            <v>40907</v>
          </cell>
          <cell r="B91">
            <v>2158.94</v>
          </cell>
          <cell r="C91">
            <v>0.11816406755783906</v>
          </cell>
          <cell r="F91">
            <v>40907</v>
          </cell>
          <cell r="G91">
            <v>1769.79</v>
          </cell>
          <cell r="H91">
            <v>1.1198784132008472E-2</v>
          </cell>
          <cell r="J91">
            <v>40907</v>
          </cell>
          <cell r="K91">
            <v>1902.9</v>
          </cell>
          <cell r="L91">
            <v>2.9652075104161131E-2</v>
          </cell>
          <cell r="N91">
            <v>40907</v>
          </cell>
          <cell r="O91">
            <v>135.16</v>
          </cell>
          <cell r="P91">
            <v>-3.5673515981735161E-2</v>
          </cell>
          <cell r="R91">
            <v>40907</v>
          </cell>
          <cell r="S91">
            <v>225.822</v>
          </cell>
          <cell r="T91">
            <v>1.2843622255781341E-4</v>
          </cell>
          <cell r="V91">
            <v>40907</v>
          </cell>
          <cell r="W91">
            <v>9039.07</v>
          </cell>
          <cell r="X91">
            <v>2.9652075104161131E-2</v>
          </cell>
        </row>
        <row r="92">
          <cell r="A92">
            <v>40998</v>
          </cell>
          <cell r="B92">
            <v>2430.67</v>
          </cell>
          <cell r="C92">
            <v>0.12586269187656907</v>
          </cell>
          <cell r="F92">
            <v>40998</v>
          </cell>
          <cell r="G92">
            <v>1775.14</v>
          </cell>
          <cell r="H92">
            <v>3.0229575260342393E-3</v>
          </cell>
          <cell r="J92">
            <v>40998</v>
          </cell>
          <cell r="K92">
            <v>1952.1</v>
          </cell>
          <cell r="L92">
            <v>2.5855273529875357E-2</v>
          </cell>
          <cell r="N92">
            <v>40998</v>
          </cell>
          <cell r="O92">
            <v>135.87</v>
          </cell>
          <cell r="P92">
            <v>5.2530334418467595E-3</v>
          </cell>
          <cell r="R92">
            <v>40998</v>
          </cell>
          <cell r="S92">
            <v>225.84100000000001</v>
          </cell>
          <cell r="T92">
            <v>8.413706370506619E-5</v>
          </cell>
          <cell r="V92">
            <v>40998</v>
          </cell>
          <cell r="W92">
            <v>9987.3700000000008</v>
          </cell>
          <cell r="X92">
            <v>2.5855273529875357E-2</v>
          </cell>
        </row>
        <row r="93">
          <cell r="A93">
            <v>41089</v>
          </cell>
          <cell r="B93">
            <v>2363.79</v>
          </cell>
          <cell r="C93">
            <v>-2.7515047291487578E-2</v>
          </cell>
          <cell r="F93">
            <v>41089</v>
          </cell>
          <cell r="G93">
            <v>1811.77</v>
          </cell>
          <cell r="H93">
            <v>2.0634992169631623E-2</v>
          </cell>
          <cell r="J93">
            <v>41089</v>
          </cell>
          <cell r="K93">
            <v>2004.5</v>
          </cell>
          <cell r="L93">
            <v>2.6842887147174886E-2</v>
          </cell>
          <cell r="N93">
            <v>41089</v>
          </cell>
          <cell r="O93">
            <v>143.18</v>
          </cell>
          <cell r="P93">
            <v>5.3801427835430939E-2</v>
          </cell>
          <cell r="R93">
            <v>41089</v>
          </cell>
          <cell r="S93">
            <v>225.904</v>
          </cell>
          <cell r="T93">
            <v>2.7895731953005951E-4</v>
          </cell>
          <cell r="V93">
            <v>41089</v>
          </cell>
          <cell r="W93">
            <v>10386.82</v>
          </cell>
          <cell r="X93">
            <v>2.6842887147174886E-2</v>
          </cell>
        </row>
        <row r="94">
          <cell r="A94">
            <v>41180</v>
          </cell>
          <cell r="B94">
            <v>2513.9299999999998</v>
          </cell>
          <cell r="C94">
            <v>6.3516640649126987E-2</v>
          </cell>
          <cell r="F94">
            <v>41180</v>
          </cell>
          <cell r="G94">
            <v>1840.49</v>
          </cell>
          <cell r="H94">
            <v>1.5851901731455995E-2</v>
          </cell>
          <cell r="J94">
            <v>41180</v>
          </cell>
          <cell r="K94">
            <v>2051.4</v>
          </cell>
          <cell r="L94">
            <v>2.3397355949114539E-2</v>
          </cell>
          <cell r="N94">
            <v>41180</v>
          </cell>
          <cell r="O94">
            <v>144.36000000000001</v>
          </cell>
          <cell r="P94">
            <v>8.241374493644411E-3</v>
          </cell>
          <cell r="R94">
            <v>41180</v>
          </cell>
          <cell r="S94">
            <v>225.983</v>
          </cell>
          <cell r="T94">
            <v>3.4970606983500836E-4</v>
          </cell>
          <cell r="V94">
            <v>41180</v>
          </cell>
          <cell r="W94">
            <v>10493.88</v>
          </cell>
          <cell r="X94">
            <v>2.3397355949114539E-2</v>
          </cell>
        </row>
        <row r="95">
          <cell r="A95">
            <v>41274</v>
          </cell>
          <cell r="B95">
            <v>2504.44</v>
          </cell>
          <cell r="C95">
            <v>-3.7749658900604957E-3</v>
          </cell>
          <cell r="F95">
            <v>41274</v>
          </cell>
          <cell r="G95">
            <v>1844.39</v>
          </cell>
          <cell r="H95">
            <v>2.1190009182337805E-3</v>
          </cell>
          <cell r="J95">
            <v>41274</v>
          </cell>
          <cell r="K95">
            <v>2103.5</v>
          </cell>
          <cell r="L95">
            <v>2.5397289655844743E-2</v>
          </cell>
          <cell r="N95">
            <v>41274</v>
          </cell>
          <cell r="O95">
            <v>143.88</v>
          </cell>
          <cell r="P95">
            <v>-3.3250207813800095E-3</v>
          </cell>
          <cell r="R95">
            <v>41274</v>
          </cell>
          <cell r="S95">
            <v>226.07</v>
          </cell>
          <cell r="T95">
            <v>3.8498471123929272E-4</v>
          </cell>
          <cell r="V95">
            <v>41274</v>
          </cell>
          <cell r="W95">
            <v>10819.84</v>
          </cell>
          <cell r="X95">
            <v>2.5397289655844743E-2</v>
          </cell>
        </row>
        <row r="96">
          <cell r="A96">
            <v>41362</v>
          </cell>
          <cell r="B96">
            <v>2770.05</v>
          </cell>
          <cell r="C96">
            <v>0.10605564517417072</v>
          </cell>
          <cell r="F96">
            <v>41362</v>
          </cell>
          <cell r="G96">
            <v>1842.14</v>
          </cell>
          <cell r="H96">
            <v>-1.2199155276270202E-3</v>
          </cell>
          <cell r="J96">
            <v>41362</v>
          </cell>
          <cell r="K96">
            <v>2157.5</v>
          </cell>
          <cell r="L96">
            <v>2.5671499881150462E-2</v>
          </cell>
          <cell r="N96">
            <v>41362</v>
          </cell>
          <cell r="O96">
            <v>147.96</v>
          </cell>
          <cell r="P96">
            <v>2.8356964136780738E-2</v>
          </cell>
          <cell r="R96">
            <v>41362</v>
          </cell>
          <cell r="S96">
            <v>226.126</v>
          </cell>
          <cell r="T96">
            <v>2.4771088600880967E-4</v>
          </cell>
          <cell r="V96">
            <v>41362</v>
          </cell>
          <cell r="W96">
            <v>11696.24</v>
          </cell>
          <cell r="X96">
            <v>2.5671499881150462E-2</v>
          </cell>
        </row>
        <row r="97">
          <cell r="A97">
            <v>41453</v>
          </cell>
          <cell r="B97">
            <v>2850.66</v>
          </cell>
          <cell r="C97">
            <v>2.9100557751665011E-2</v>
          </cell>
          <cell r="F97">
            <v>41453</v>
          </cell>
          <cell r="G97">
            <v>1799.31</v>
          </cell>
          <cell r="H97">
            <v>-2.325013299749213E-2</v>
          </cell>
          <cell r="J97">
            <v>41453</v>
          </cell>
          <cell r="K97">
            <v>2219.5</v>
          </cell>
          <cell r="L97">
            <v>2.8736964078794901E-2</v>
          </cell>
          <cell r="N97">
            <v>41453</v>
          </cell>
          <cell r="O97">
            <v>156.44999999999999</v>
          </cell>
          <cell r="P97">
            <v>5.7380373073803594E-2</v>
          </cell>
          <cell r="R97">
            <v>41453</v>
          </cell>
          <cell r="S97">
            <v>226.18100000000001</v>
          </cell>
          <cell r="T97">
            <v>2.4322722729808521E-4</v>
          </cell>
          <cell r="V97">
            <v>41453</v>
          </cell>
          <cell r="W97">
            <v>11446.85</v>
          </cell>
          <cell r="X97">
            <v>2.8736964078794901E-2</v>
          </cell>
        </row>
        <row r="98">
          <cell r="A98">
            <v>41547</v>
          </cell>
          <cell r="B98">
            <v>3000.18</v>
          </cell>
          <cell r="C98">
            <v>5.2451011344741214E-2</v>
          </cell>
          <cell r="F98">
            <v>41547</v>
          </cell>
          <cell r="G98">
            <v>1809.53</v>
          </cell>
          <cell r="H98">
            <v>5.6799550938971205E-3</v>
          </cell>
          <cell r="J98">
            <v>41547</v>
          </cell>
          <cell r="K98">
            <v>2277</v>
          </cell>
          <cell r="L98">
            <v>2.5906735751295335E-2</v>
          </cell>
          <cell r="N98">
            <v>41547</v>
          </cell>
          <cell r="O98">
            <v>159.69</v>
          </cell>
          <cell r="P98">
            <v>2.0709491850431506E-2</v>
          </cell>
          <cell r="R98">
            <v>41547</v>
          </cell>
          <cell r="S98">
            <v>226.23699999999999</v>
          </cell>
          <cell r="T98">
            <v>2.4758932005775541E-4</v>
          </cell>
          <cell r="V98">
            <v>41547</v>
          </cell>
          <cell r="W98">
            <v>11147.52</v>
          </cell>
          <cell r="X98">
            <v>2.5906735751295335E-2</v>
          </cell>
        </row>
        <row r="99">
          <cell r="A99">
            <v>41639</v>
          </cell>
          <cell r="B99">
            <v>3315.59</v>
          </cell>
          <cell r="C99">
            <v>0.10513035884513607</v>
          </cell>
          <cell r="F99">
            <v>41639</v>
          </cell>
          <cell r="G99">
            <v>1807.06</v>
          </cell>
          <cell r="H99">
            <v>-1.3649953302791484E-3</v>
          </cell>
          <cell r="J99">
            <v>41639</v>
          </cell>
          <cell r="K99">
            <v>2334.6</v>
          </cell>
          <cell r="L99">
            <v>2.5296442687746997E-2</v>
          </cell>
          <cell r="N99">
            <v>41639</v>
          </cell>
          <cell r="O99">
            <v>159.30000000000001</v>
          </cell>
          <cell r="P99">
            <v>-2.4422318241592231E-3</v>
          </cell>
          <cell r="R99">
            <v>41639</v>
          </cell>
          <cell r="S99">
            <v>226.267</v>
          </cell>
          <cell r="T99">
            <v>1.3260430433572376E-4</v>
          </cell>
          <cell r="V99">
            <v>41639</v>
          </cell>
          <cell r="W99">
            <v>11128.83</v>
          </cell>
          <cell r="X99">
            <v>2.5296442687746997E-2</v>
          </cell>
        </row>
        <row r="100">
          <cell r="A100">
            <v>41729</v>
          </cell>
          <cell r="B100">
            <v>3375.51</v>
          </cell>
          <cell r="C100">
            <v>1.8072198311612737E-2</v>
          </cell>
          <cell r="F100">
            <v>41729</v>
          </cell>
          <cell r="G100">
            <v>1840.37</v>
          </cell>
          <cell r="H100">
            <v>1.8433256228348779E-2</v>
          </cell>
          <cell r="J100">
            <v>41729</v>
          </cell>
          <cell r="K100">
            <v>2398.6</v>
          </cell>
          <cell r="L100">
            <v>2.741368971129958E-2</v>
          </cell>
          <cell r="N100">
            <v>41729</v>
          </cell>
          <cell r="O100">
            <v>161.22999999999999</v>
          </cell>
          <cell r="P100">
            <v>1.2115505335844183E-2</v>
          </cell>
          <cell r="R100">
            <v>41729</v>
          </cell>
          <cell r="S100">
            <v>226.31</v>
          </cell>
          <cell r="T100">
            <v>1.9004096929736271E-4</v>
          </cell>
          <cell r="V100">
            <v>41729</v>
          </cell>
          <cell r="W100">
            <v>12076.48</v>
          </cell>
          <cell r="X100">
            <v>2.741368971129958E-2</v>
          </cell>
        </row>
        <row r="101">
          <cell r="A101">
            <v>41820</v>
          </cell>
          <cell r="B101">
            <v>3552.18</v>
          </cell>
          <cell r="C101">
            <v>5.2338757698836502E-2</v>
          </cell>
          <cell r="F101">
            <v>41820</v>
          </cell>
          <cell r="G101">
            <v>1878</v>
          </cell>
          <cell r="H101">
            <v>2.0446975336481311E-2</v>
          </cell>
          <cell r="J101">
            <v>41820</v>
          </cell>
          <cell r="K101">
            <v>2468.4</v>
          </cell>
          <cell r="L101">
            <v>2.9100308513299502E-2</v>
          </cell>
          <cell r="N101">
            <v>41820</v>
          </cell>
          <cell r="O101">
            <v>166.24</v>
          </cell>
          <cell r="P101">
            <v>3.1073621534454008E-2</v>
          </cell>
          <cell r="R101">
            <v>41820</v>
          </cell>
          <cell r="S101">
            <v>226.34399999999999</v>
          </cell>
          <cell r="T101">
            <v>1.5023640139627862E-4</v>
          </cell>
          <cell r="V101">
            <v>41820</v>
          </cell>
          <cell r="W101">
            <v>12937.07</v>
          </cell>
          <cell r="X101">
            <v>2.9100308513299502E-2</v>
          </cell>
        </row>
        <row r="102">
          <cell r="A102">
            <v>41912</v>
          </cell>
          <cell r="B102">
            <v>3592.25</v>
          </cell>
          <cell r="C102">
            <v>1.128039682673743E-2</v>
          </cell>
          <cell r="F102">
            <v>41912</v>
          </cell>
          <cell r="G102">
            <v>1881.11</v>
          </cell>
          <cell r="H102">
            <v>1.6560170394035675E-3</v>
          </cell>
          <cell r="J102">
            <v>41912</v>
          </cell>
          <cell r="K102">
            <v>2533.4</v>
          </cell>
          <cell r="L102">
            <v>2.6332847188462162E-2</v>
          </cell>
          <cell r="N102">
            <v>41912</v>
          </cell>
          <cell r="O102">
            <v>167.26</v>
          </cell>
          <cell r="P102">
            <v>6.1357074109719785E-3</v>
          </cell>
          <cell r="R102">
            <v>41912</v>
          </cell>
          <cell r="S102">
            <v>226.381</v>
          </cell>
          <cell r="T102">
            <v>1.6346799561731763E-4</v>
          </cell>
          <cell r="V102">
            <v>41912</v>
          </cell>
          <cell r="W102">
            <v>12615.85</v>
          </cell>
          <cell r="X102">
            <v>2.6332847188462162E-2</v>
          </cell>
        </row>
        <row r="103">
          <cell r="A103">
            <v>42004</v>
          </cell>
          <cell r="B103">
            <v>3769.44</v>
          </cell>
          <cell r="C103">
            <v>4.9325631567958814E-2</v>
          </cell>
          <cell r="F103">
            <v>42004</v>
          </cell>
          <cell r="G103">
            <v>1914.87</v>
          </cell>
          <cell r="H103">
            <v>1.7946850529740415E-2</v>
          </cell>
          <cell r="J103">
            <v>42004</v>
          </cell>
          <cell r="K103">
            <v>2610.5</v>
          </cell>
          <cell r="L103">
            <v>3.0433409647114513E-2</v>
          </cell>
          <cell r="N103">
            <v>42004</v>
          </cell>
          <cell r="O103">
            <v>166.5</v>
          </cell>
          <cell r="P103">
            <v>-4.5438239866076226E-3</v>
          </cell>
          <cell r="R103">
            <v>42004</v>
          </cell>
          <cell r="S103">
            <v>226.392</v>
          </cell>
          <cell r="T103">
            <v>4.859065027540156E-5</v>
          </cell>
          <cell r="V103">
            <v>42004</v>
          </cell>
          <cell r="W103">
            <v>14247.97</v>
          </cell>
          <cell r="X103">
            <v>3.0433409647114513E-2</v>
          </cell>
        </row>
        <row r="104">
          <cell r="A104">
            <v>42094</v>
          </cell>
          <cell r="B104">
            <v>3805.27</v>
          </cell>
          <cell r="C104">
            <v>9.5053907211681121E-3</v>
          </cell>
          <cell r="F104">
            <v>42094</v>
          </cell>
          <cell r="G104">
            <v>1945.63</v>
          </cell>
          <cell r="H104">
            <v>1.6063753675184332E-2</v>
          </cell>
          <cell r="J104">
            <v>42094</v>
          </cell>
          <cell r="K104">
            <v>2703.7</v>
          </cell>
          <cell r="L104">
            <v>3.5701972802145113E-2</v>
          </cell>
          <cell r="N104">
            <v>42094</v>
          </cell>
          <cell r="O104">
            <v>168.14</v>
          </cell>
          <cell r="P104">
            <v>9.8498498498497677E-3</v>
          </cell>
          <cell r="R104">
            <v>42094</v>
          </cell>
          <cell r="S104">
            <v>226.43899999999999</v>
          </cell>
          <cell r="T104">
            <v>2.076045089932376E-4</v>
          </cell>
          <cell r="V104">
            <v>42094</v>
          </cell>
          <cell r="W104">
            <v>14815.12</v>
          </cell>
          <cell r="X104">
            <v>3.5701972802145113E-2</v>
          </cell>
        </row>
        <row r="105">
          <cell r="A105">
            <v>42185</v>
          </cell>
          <cell r="B105">
            <v>3815.85</v>
          </cell>
          <cell r="C105">
            <v>2.7803546134702473E-3</v>
          </cell>
          <cell r="F105">
            <v>42185</v>
          </cell>
          <cell r="G105">
            <v>1912.89</v>
          </cell>
          <cell r="H105">
            <v>-1.6827454346407079E-2</v>
          </cell>
          <cell r="J105">
            <v>42185</v>
          </cell>
          <cell r="K105">
            <v>2788.7</v>
          </cell>
          <cell r="L105">
            <v>3.1438399230683881E-2</v>
          </cell>
          <cell r="N105">
            <v>42185</v>
          </cell>
          <cell r="O105">
            <v>173.49</v>
          </cell>
          <cell r="P105">
            <v>3.1818722493160596E-2</v>
          </cell>
          <cell r="R105">
            <v>42185</v>
          </cell>
          <cell r="S105">
            <v>226.50299999999999</v>
          </cell>
          <cell r="T105">
            <v>2.8263682492853684E-4</v>
          </cell>
          <cell r="V105">
            <v>42185</v>
          </cell>
          <cell r="W105">
            <v>13472.42</v>
          </cell>
          <cell r="X105">
            <v>3.1438399230683881E-2</v>
          </cell>
        </row>
        <row r="106">
          <cell r="A106">
            <v>42277</v>
          </cell>
          <cell r="B106">
            <v>3570.17</v>
          </cell>
          <cell r="C106">
            <v>-6.4384082183523941E-2</v>
          </cell>
          <cell r="F106">
            <v>42277</v>
          </cell>
          <cell r="G106">
            <v>1936.43</v>
          </cell>
          <cell r="H106">
            <v>1.2305987275797334E-2</v>
          </cell>
          <cell r="J106">
            <v>42277</v>
          </cell>
          <cell r="K106">
            <v>2874.7</v>
          </cell>
          <cell r="L106">
            <v>3.0838742066195721E-2</v>
          </cell>
          <cell r="N106">
            <v>42277</v>
          </cell>
          <cell r="O106">
            <v>175.1</v>
          </cell>
          <cell r="P106">
            <v>9.2800737794684722E-3</v>
          </cell>
          <cell r="R106">
            <v>42277</v>
          </cell>
          <cell r="S106">
            <v>226.59299999999999</v>
          </cell>
          <cell r="T106">
            <v>3.9734573052014065E-4</v>
          </cell>
          <cell r="V106">
            <v>42277</v>
          </cell>
          <cell r="W106">
            <v>13605.29</v>
          </cell>
          <cell r="X106">
            <v>3.0838742066195721E-2</v>
          </cell>
        </row>
        <row r="107">
          <cell r="A107">
            <v>42369</v>
          </cell>
          <cell r="B107">
            <v>3821.6</v>
          </cell>
          <cell r="C107">
            <v>7.0425217846769153E-2</v>
          </cell>
          <cell r="F107">
            <v>42369</v>
          </cell>
          <cell r="G107">
            <v>1925.4</v>
          </cell>
          <cell r="H107">
            <v>-5.6960489147554897E-3</v>
          </cell>
          <cell r="J107">
            <v>42369</v>
          </cell>
          <cell r="K107">
            <v>2958.5</v>
          </cell>
          <cell r="L107">
            <v>2.9150867916652237E-2</v>
          </cell>
          <cell r="N107">
            <v>42369</v>
          </cell>
          <cell r="O107">
            <v>175.2</v>
          </cell>
          <cell r="P107">
            <v>5.7110222729865406E-4</v>
          </cell>
          <cell r="R107">
            <v>42369</v>
          </cell>
          <cell r="S107">
            <v>226.59700000000001</v>
          </cell>
          <cell r="T107">
            <v>1.7652795982307925E-5</v>
          </cell>
          <cell r="V107">
            <v>42369</v>
          </cell>
          <cell r="W107">
            <v>14650.51</v>
          </cell>
          <cell r="X107">
            <v>2.9150867916652237E-2</v>
          </cell>
        </row>
        <row r="108">
          <cell r="A108">
            <v>42460</v>
          </cell>
          <cell r="B108">
            <v>3873.11</v>
          </cell>
          <cell r="C108">
            <v>1.3478647686832797E-2</v>
          </cell>
          <cell r="F108">
            <v>42460</v>
          </cell>
          <cell r="G108">
            <v>1983.77</v>
          </cell>
          <cell r="H108">
            <v>3.0315778539524198E-2</v>
          </cell>
          <cell r="J108">
            <v>42460</v>
          </cell>
          <cell r="K108">
            <v>3023.9</v>
          </cell>
          <cell r="L108">
            <v>2.2105796856515158E-2</v>
          </cell>
          <cell r="N108">
            <v>42460</v>
          </cell>
          <cell r="O108">
            <v>176.67</v>
          </cell>
          <cell r="P108">
            <v>8.3904109589041029E-3</v>
          </cell>
          <cell r="R108">
            <v>42460</v>
          </cell>
          <cell r="S108">
            <v>226.82300000000001</v>
          </cell>
          <cell r="T108">
            <v>9.9736536670829313E-4</v>
          </cell>
          <cell r="V108">
            <v>42460</v>
          </cell>
          <cell r="W108">
            <v>15505.92</v>
          </cell>
          <cell r="X108">
            <v>2.2105796856515158E-2</v>
          </cell>
        </row>
        <row r="109">
          <cell r="A109">
            <v>42551</v>
          </cell>
          <cell r="B109">
            <v>3968.21</v>
          </cell>
          <cell r="C109">
            <v>2.4553911456168274E-2</v>
          </cell>
          <cell r="F109">
            <v>42551</v>
          </cell>
          <cell r="G109">
            <v>2027.69</v>
          </cell>
          <cell r="H109">
            <v>2.213966336823325E-2</v>
          </cell>
          <cell r="J109">
            <v>42551</v>
          </cell>
          <cell r="K109">
            <v>3085.4</v>
          </cell>
          <cell r="L109">
            <v>2.0337974139356459E-2</v>
          </cell>
          <cell r="N109">
            <v>42551</v>
          </cell>
          <cell r="O109">
            <v>182</v>
          </cell>
          <cell r="P109">
            <v>3.0169242089771963E-2</v>
          </cell>
          <cell r="R109">
            <v>42551</v>
          </cell>
          <cell r="S109">
            <v>227.03</v>
          </cell>
          <cell r="T109">
            <v>9.1260586448461414E-4</v>
          </cell>
          <cell r="V109">
            <v>42551</v>
          </cell>
          <cell r="W109">
            <v>16654.7</v>
          </cell>
          <cell r="X109">
            <v>2.0337974139356459E-2</v>
          </cell>
        </row>
        <row r="110">
          <cell r="A110">
            <v>42643</v>
          </cell>
          <cell r="B110">
            <v>4121.0600000000004</v>
          </cell>
          <cell r="C110">
            <v>3.8518626786384881E-2</v>
          </cell>
          <cell r="F110">
            <v>42643</v>
          </cell>
          <cell r="G110">
            <v>2036.98</v>
          </cell>
          <cell r="H110">
            <v>4.581568188431152E-3</v>
          </cell>
          <cell r="J110">
            <v>42643</v>
          </cell>
          <cell r="K110">
            <v>3139.9</v>
          </cell>
          <cell r="L110">
            <v>1.7663836131457833E-2</v>
          </cell>
          <cell r="N110">
            <v>42643</v>
          </cell>
          <cell r="O110">
            <v>184.07</v>
          </cell>
          <cell r="P110">
            <v>1.1373626373626336E-2</v>
          </cell>
          <cell r="R110">
            <v>42643</v>
          </cell>
          <cell r="S110">
            <v>227.21899999999999</v>
          </cell>
          <cell r="T110">
            <v>8.3248909835701432E-4</v>
          </cell>
          <cell r="V110">
            <v>42643</v>
          </cell>
          <cell r="W110">
            <v>16453.830000000002</v>
          </cell>
          <cell r="X110">
            <v>1.7663836131457833E-2</v>
          </cell>
        </row>
        <row r="111">
          <cell r="A111">
            <v>42734</v>
          </cell>
          <cell r="B111">
            <v>4278.66</v>
          </cell>
          <cell r="C111">
            <v>3.8242588072000754E-2</v>
          </cell>
          <cell r="F111">
            <v>42734</v>
          </cell>
          <cell r="G111">
            <v>1976.37</v>
          </cell>
          <cell r="H111">
            <v>-2.9754833135327851E-2</v>
          </cell>
          <cell r="J111">
            <v>42734</v>
          </cell>
          <cell r="K111">
            <v>3194.3</v>
          </cell>
          <cell r="L111">
            <v>1.7325392528424501E-2</v>
          </cell>
          <cell r="N111">
            <v>42734</v>
          </cell>
          <cell r="O111">
            <v>184.56</v>
          </cell>
          <cell r="P111">
            <v>2.6620307491715604E-3</v>
          </cell>
          <cell r="R111">
            <v>42734</v>
          </cell>
          <cell r="S111">
            <v>227.39500000000001</v>
          </cell>
          <cell r="T111">
            <v>7.7458311144761721E-4</v>
          </cell>
          <cell r="V111">
            <v>42734</v>
          </cell>
          <cell r="W111">
            <v>15914.73</v>
          </cell>
          <cell r="X111">
            <v>1.7325392528424501E-2</v>
          </cell>
        </row>
        <row r="112">
          <cell r="A112">
            <v>42825</v>
          </cell>
          <cell r="B112">
            <v>4538.21</v>
          </cell>
          <cell r="C112">
            <v>6.0661515521214633E-2</v>
          </cell>
          <cell r="F112">
            <v>42825</v>
          </cell>
          <cell r="G112">
            <v>1992.51</v>
          </cell>
          <cell r="H112">
            <v>8.166487044429991E-3</v>
          </cell>
          <cell r="J112">
            <v>42825</v>
          </cell>
          <cell r="K112">
            <v>3243.7</v>
          </cell>
          <cell r="L112">
            <v>1.5465047115173788E-2</v>
          </cell>
          <cell r="N112">
            <v>42825</v>
          </cell>
          <cell r="O112">
            <v>186.69</v>
          </cell>
          <cell r="P112">
            <v>1.1540962288686582E-2</v>
          </cell>
          <cell r="R112">
            <v>42825</v>
          </cell>
          <cell r="S112">
            <v>227.64</v>
          </cell>
          <cell r="T112">
            <v>1.07742034785275E-3</v>
          </cell>
          <cell r="V112">
            <v>42825</v>
          </cell>
          <cell r="W112">
            <v>16320.1</v>
          </cell>
          <cell r="X112">
            <v>1.5465047115173788E-2</v>
          </cell>
        </row>
        <row r="113">
          <cell r="A113">
            <v>42916</v>
          </cell>
          <cell r="B113">
            <v>4678.3599999999997</v>
          </cell>
          <cell r="C113">
            <v>3.0882220082367198E-2</v>
          </cell>
          <cell r="F113">
            <v>42916</v>
          </cell>
          <cell r="G113">
            <v>2021.31</v>
          </cell>
          <cell r="H113">
            <v>1.4454130719544673E-2</v>
          </cell>
          <cell r="J113">
            <v>42916</v>
          </cell>
          <cell r="K113">
            <v>3300.3</v>
          </cell>
          <cell r="L113">
            <v>1.7449209236365993E-2</v>
          </cell>
          <cell r="N113">
            <v>42916</v>
          </cell>
          <cell r="O113">
            <v>192.45</v>
          </cell>
          <cell r="P113">
            <v>3.0853286196368263E-2</v>
          </cell>
          <cell r="R113">
            <v>42916</v>
          </cell>
          <cell r="S113">
            <v>228.077</v>
          </cell>
          <cell r="T113">
            <v>1.9196977684063075E-3</v>
          </cell>
          <cell r="V113">
            <v>42916</v>
          </cell>
          <cell r="W113">
            <v>16691.259999999998</v>
          </cell>
          <cell r="X113">
            <v>1.7449209236365993E-2</v>
          </cell>
        </row>
        <row r="114">
          <cell r="A114">
            <v>43007</v>
          </cell>
          <cell r="B114">
            <v>4887.97</v>
          </cell>
          <cell r="C114">
            <v>4.4804162142289307E-2</v>
          </cell>
          <cell r="F114">
            <v>43007</v>
          </cell>
          <cell r="G114">
            <v>2038.46</v>
          </cell>
          <cell r="H114">
            <v>8.4845966229821698E-3</v>
          </cell>
          <cell r="J114">
            <v>43007</v>
          </cell>
          <cell r="K114">
            <v>3356.3</v>
          </cell>
          <cell r="L114">
            <v>1.6968154410205133E-2</v>
          </cell>
          <cell r="N114">
            <v>43007</v>
          </cell>
          <cell r="O114">
            <v>195.06</v>
          </cell>
          <cell r="P114">
            <v>1.3561964146531639E-2</v>
          </cell>
          <cell r="R114">
            <v>43007</v>
          </cell>
          <cell r="S114">
            <v>228.68799999999999</v>
          </cell>
          <cell r="T114">
            <v>2.6789198384755586E-3</v>
          </cell>
          <cell r="V114">
            <v>43007</v>
          </cell>
          <cell r="W114">
            <v>16876</v>
          </cell>
          <cell r="X114">
            <v>1.6968154410205133E-2</v>
          </cell>
        </row>
        <row r="115">
          <cell r="A115">
            <v>43098</v>
          </cell>
          <cell r="B115">
            <v>5212.76</v>
          </cell>
          <cell r="C115">
            <v>6.6446807161255075E-2</v>
          </cell>
          <cell r="F115">
            <v>43098</v>
          </cell>
          <cell r="G115">
            <v>2046.37</v>
          </cell>
          <cell r="H115">
            <v>3.8803802870793903E-3</v>
          </cell>
          <cell r="J115">
            <v>43098</v>
          </cell>
          <cell r="K115">
            <v>3416.5</v>
          </cell>
          <cell r="L115">
            <v>1.7936418079432654E-2</v>
          </cell>
          <cell r="N115">
            <v>43098</v>
          </cell>
          <cell r="O115">
            <v>196.12</v>
          </cell>
          <cell r="P115">
            <v>5.4342253665538923E-3</v>
          </cell>
          <cell r="R115">
            <v>43098</v>
          </cell>
          <cell r="S115">
            <v>229.25299999999999</v>
          </cell>
          <cell r="T115">
            <v>2.4706149863569483E-3</v>
          </cell>
          <cell r="V115">
            <v>43098</v>
          </cell>
          <cell r="W115">
            <v>17295.16</v>
          </cell>
          <cell r="X115">
            <v>1.7936418079432654E-2</v>
          </cell>
        </row>
        <row r="116">
          <cell r="A116">
            <v>43189</v>
          </cell>
          <cell r="B116">
            <v>5173.1899999999996</v>
          </cell>
          <cell r="C116">
            <v>-7.5909882672520156E-3</v>
          </cell>
          <cell r="F116">
            <v>43189</v>
          </cell>
          <cell r="G116">
            <v>2016.48</v>
          </cell>
          <cell r="H116">
            <v>-1.4606351735023419E-2</v>
          </cell>
          <cell r="J116">
            <v>43189</v>
          </cell>
          <cell r="K116">
            <v>3474.6</v>
          </cell>
          <cell r="L116">
            <v>1.7005707595492435E-2</v>
          </cell>
          <cell r="N116">
            <v>43189</v>
          </cell>
          <cell r="O116">
            <v>198.88</v>
          </cell>
          <cell r="P116">
            <v>1.4073016520497608E-2</v>
          </cell>
          <cell r="R116">
            <v>43189</v>
          </cell>
          <cell r="S116">
            <v>230.02</v>
          </cell>
          <cell r="V116">
            <v>43189</v>
          </cell>
          <cell r="W116">
            <v>16142.71</v>
          </cell>
          <cell r="X116">
            <v>1.7005707595492435E-2</v>
          </cell>
        </row>
        <row r="117">
          <cell r="A117">
            <v>43280</v>
          </cell>
          <cell r="B117">
            <v>5350.83</v>
          </cell>
          <cell r="C117">
            <v>3.4338580257056155E-2</v>
          </cell>
          <cell r="F117">
            <v>43280</v>
          </cell>
          <cell r="G117">
            <v>2013.28</v>
          </cell>
          <cell r="H117">
            <v>-1.5869237483139161E-3</v>
          </cell>
          <cell r="J117">
            <v>43280</v>
          </cell>
          <cell r="K117">
            <v>3537.5</v>
          </cell>
          <cell r="L117">
            <v>1.8102803200368413E-2</v>
          </cell>
          <cell r="N117">
            <v>43280</v>
          </cell>
          <cell r="O117">
            <v>204.39</v>
          </cell>
          <cell r="P117">
            <v>2.7705148833467374E-2</v>
          </cell>
          <cell r="R117">
            <v>43280</v>
          </cell>
          <cell r="S117">
            <v>231.06200000000001</v>
          </cell>
          <cell r="V117">
            <v>43280</v>
          </cell>
          <cell r="W117">
            <v>17514.650000000001</v>
          </cell>
          <cell r="X117">
            <v>1.8102803200368413E-2</v>
          </cell>
        </row>
        <row r="118">
          <cell r="A118">
            <v>43371</v>
          </cell>
          <cell r="B118">
            <v>5763.42</v>
          </cell>
          <cell r="C118">
            <v>7.7107663670869783E-2</v>
          </cell>
          <cell r="F118">
            <v>43371</v>
          </cell>
          <cell r="G118">
            <v>2013.67</v>
          </cell>
          <cell r="H118">
            <v>1.9371374076139437E-4</v>
          </cell>
          <cell r="J118">
            <v>43371</v>
          </cell>
          <cell r="K118">
            <v>3596.7</v>
          </cell>
          <cell r="L118">
            <v>1.6734982332155427E-2</v>
          </cell>
          <cell r="N118">
            <v>43371</v>
          </cell>
          <cell r="O118">
            <v>205.83</v>
          </cell>
          <cell r="P118">
            <v>7.0453544693968697E-3</v>
          </cell>
          <cell r="R118">
            <v>43371</v>
          </cell>
          <cell r="S118">
            <v>232.18199999999999</v>
          </cell>
          <cell r="V118">
            <v>43371</v>
          </cell>
          <cell r="W118">
            <v>17667.150000000001</v>
          </cell>
          <cell r="X118">
            <v>1.6734982332155427E-2</v>
          </cell>
        </row>
        <row r="119">
          <cell r="A119">
            <v>43465</v>
          </cell>
          <cell r="B119">
            <v>4984.22</v>
          </cell>
          <cell r="C119">
            <v>-0.1351975042596236</v>
          </cell>
          <cell r="F119">
            <v>43465</v>
          </cell>
          <cell r="G119">
            <v>2046.6</v>
          </cell>
          <cell r="H119">
            <v>1.6353225702324531E-2</v>
          </cell>
          <cell r="J119">
            <v>43465</v>
          </cell>
          <cell r="K119">
            <v>3656.8907109540633</v>
          </cell>
          <cell r="L119">
            <v>1.6734982332155427E-2</v>
          </cell>
          <cell r="N119">
            <v>43465</v>
          </cell>
          <cell r="O119">
            <v>206.03</v>
          </cell>
          <cell r="P119">
            <v>9.7167565466641707E-4</v>
          </cell>
          <cell r="R119">
            <v>43465</v>
          </cell>
          <cell r="S119">
            <v>233.542</v>
          </cell>
          <cell r="V119">
            <v>43465</v>
          </cell>
          <cell r="W119">
            <v>16595.650000000001</v>
          </cell>
          <cell r="X119">
            <v>1.6734982332155427E-2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 Trim"/>
      <sheetName val="Top_100_list"/>
      <sheetName val="hfri_index_data"/>
      <sheetName val="BBG_Bench"/>
      <sheetName val="Macro_Correlation_Analysis"/>
      <sheetName val="Macro_Return_Analysis"/>
      <sheetName val="Top_100_data"/>
    </sheetNames>
    <sheetDataSet>
      <sheetData sheetId="0">
        <row r="289">
          <cell r="BI289" t="str">
            <v>BCAG (Asset Class - our benchmark)</v>
          </cell>
          <cell r="BJ289" t="str">
            <v>EV GAR - PL Product</v>
          </cell>
          <cell r="BK289" t="str">
            <v>Currency UBS - PL Product</v>
          </cell>
          <cell r="BL289" t="str">
            <v>AQR Equity L/S - PL Product</v>
          </cell>
          <cell r="BM289" t="str">
            <v>Distressed/Restructure HF Index</v>
          </cell>
          <cell r="BN289" t="str">
            <v>Merger Arbitrage HF Index</v>
          </cell>
          <cell r="BO289" t="str">
            <v>Equity Market Neutral HF Index</v>
          </cell>
          <cell r="BP289" t="str">
            <v>Event-Driven HF Index</v>
          </cell>
          <cell r="BQ289" t="str">
            <v>Market Defensive HF Index</v>
          </cell>
          <cell r="BR289" t="str">
            <v>Macro HF Index</v>
          </cell>
          <cell r="BS289" t="str">
            <v>Systematic Diversified HF Index</v>
          </cell>
          <cell r="BT289" t="str">
            <v>Relative Value HF Index</v>
          </cell>
          <cell r="BU289" t="str">
            <v>Multi-Strategy HF Index</v>
          </cell>
          <cell r="CI289" t="str">
            <v>S&amp;P 500 (Asset Class - our benchmark)</v>
          </cell>
          <cell r="CJ289" t="str">
            <v>EV GAR - PL Product</v>
          </cell>
          <cell r="CK289" t="str">
            <v>Currency UBS - PL Product</v>
          </cell>
          <cell r="CL289" t="str">
            <v>AQR Equity L/S - PL Product</v>
          </cell>
          <cell r="CM289" t="str">
            <v>Distressed/Restructure HF Index</v>
          </cell>
          <cell r="CN289" t="str">
            <v>Merger Arbitrage HF Index</v>
          </cell>
          <cell r="CO289" t="str">
            <v>Equity Market Neutral HF Index</v>
          </cell>
          <cell r="CP289" t="str">
            <v>Event-Driven HF Index</v>
          </cell>
          <cell r="CQ289" t="str">
            <v>Market Defensive HF Index</v>
          </cell>
          <cell r="CR289" t="str">
            <v>Macro HF Index</v>
          </cell>
          <cell r="CS289" t="str">
            <v>Systematic Diversified HF Index</v>
          </cell>
          <cell r="CT289" t="str">
            <v>Relative Value HF Index</v>
          </cell>
          <cell r="CU289" t="str">
            <v>Multi-Strategy HF Index</v>
          </cell>
          <cell r="EM289" t="str">
            <v>BCAG (Asset Class - our benchmark)</v>
          </cell>
          <cell r="EN289" t="str">
            <v>EV GAR - PL Product</v>
          </cell>
          <cell r="EO289" t="str">
            <v>Currency UBS - PL Product</v>
          </cell>
          <cell r="EP289" t="str">
            <v>AQR Equity L/S - PL Product</v>
          </cell>
          <cell r="EQ289" t="str">
            <v>Distressed/Restructure HF Index</v>
          </cell>
          <cell r="ER289" t="str">
            <v>Merger Arbitrage HF Index</v>
          </cell>
          <cell r="ES289" t="str">
            <v>Equity Market Neutral HF Index</v>
          </cell>
          <cell r="ET289" t="str">
            <v>Event-Driven HF Index</v>
          </cell>
          <cell r="EU289" t="str">
            <v>Market Defensive HF Index</v>
          </cell>
          <cell r="EV289" t="str">
            <v>Macro HF Index</v>
          </cell>
          <cell r="EW289" t="str">
            <v>Systematic Diversified HF Index</v>
          </cell>
          <cell r="EX289" t="str">
            <v>Relative Value HF Index</v>
          </cell>
          <cell r="EY289" t="str">
            <v>Multi-Strategy HF Index</v>
          </cell>
          <cell r="EZ289" t="str">
            <v>Average Liquid Alts</v>
          </cell>
        </row>
        <row r="290">
          <cell r="BH290" t="str">
            <v>3yr Correlation as of 12/31/2010</v>
          </cell>
          <cell r="BI290">
            <v>0.24720161253392883</v>
          </cell>
          <cell r="BJ290">
            <v>0.42392446865358135</v>
          </cell>
          <cell r="BK290">
            <v>-0.42123635546640426</v>
          </cell>
          <cell r="BL290">
            <v>0.25048873472192951</v>
          </cell>
          <cell r="BM290">
            <v>0.71754104867095858</v>
          </cell>
          <cell r="BN290">
            <v>0.77217016815453954</v>
          </cell>
          <cell r="BO290">
            <v>0.39446556059331572</v>
          </cell>
          <cell r="BP290">
            <v>0.82899070030318789</v>
          </cell>
          <cell r="BQ290">
            <v>0.15721890421491466</v>
          </cell>
          <cell r="BR290">
            <v>0.22168227988403302</v>
          </cell>
          <cell r="BS290">
            <v>-9.4323272537545202E-2</v>
          </cell>
          <cell r="BT290">
            <v>0.70734451967716605</v>
          </cell>
          <cell r="BU290">
            <v>0.69413657475646118</v>
          </cell>
          <cell r="CH290" t="str">
            <v>3yr Correlation as of 12/31/2010</v>
          </cell>
          <cell r="CI290">
            <v>0.24720161253392883</v>
          </cell>
          <cell r="CJ290">
            <v>0.51537637775896672</v>
          </cell>
          <cell r="CK290">
            <v>-0.34772425074845559</v>
          </cell>
          <cell r="CL290">
            <v>-4.2962518923921486E-2</v>
          </cell>
          <cell r="CM290">
            <v>0.10519051346862766</v>
          </cell>
          <cell r="CN290">
            <v>0.32475209917179737</v>
          </cell>
          <cell r="CO290">
            <v>-0.13518538996632898</v>
          </cell>
          <cell r="CP290">
            <v>0.19846627597871028</v>
          </cell>
          <cell r="CQ290">
            <v>-2.9394785060285537E-2</v>
          </cell>
          <cell r="CR290">
            <v>2.3425294437699036E-2</v>
          </cell>
          <cell r="CS290">
            <v>-7.3598343214094086E-2</v>
          </cell>
          <cell r="CT290">
            <v>0.30390407334636299</v>
          </cell>
          <cell r="CU290">
            <v>0.31381647536866802</v>
          </cell>
          <cell r="EL290" t="str">
            <v>5yr Return as of 12/31/2012</v>
          </cell>
          <cell r="EM290">
            <v>5.0201338895691672E-2</v>
          </cell>
          <cell r="EN290">
            <v>4.862938755195767E-2</v>
          </cell>
          <cell r="EO290">
            <v>0.1240140428667571</v>
          </cell>
          <cell r="EP290">
            <v>-5.4707327047189835E-3</v>
          </cell>
          <cell r="EQ290">
            <v>2.1243036957295347E-2</v>
          </cell>
          <cell r="ER290">
            <v>1.9552462490011413E-2</v>
          </cell>
          <cell r="ES290">
            <v>-1.1431505051461288E-2</v>
          </cell>
          <cell r="ET290">
            <v>1.9337697536199627E-2</v>
          </cell>
          <cell r="EU290">
            <v>1.6885298910409574E-3</v>
          </cell>
          <cell r="EV290">
            <v>1.5859015695458112E-2</v>
          </cell>
          <cell r="EW290">
            <v>2.7546792309376178E-2</v>
          </cell>
          <cell r="EX290">
            <v>4.011920253751966E-2</v>
          </cell>
          <cell r="EY290">
            <v>2.5561865257157645E-2</v>
          </cell>
          <cell r="EZ290">
            <v>1.7719677513621961E-2</v>
          </cell>
        </row>
        <row r="291">
          <cell r="BH291" t="str">
            <v>Average rolling 3yr Correlation (last period)</v>
          </cell>
          <cell r="BI291">
            <v>-9.1108484578644261E-2</v>
          </cell>
          <cell r="BJ291">
            <v>0.54530547668885032</v>
          </cell>
          <cell r="BK291">
            <v>-0.39654255119829585</v>
          </cell>
          <cell r="BL291">
            <v>2.6592031190731662E-2</v>
          </cell>
          <cell r="BM291">
            <v>0.58670791845459724</v>
          </cell>
          <cell r="BN291">
            <v>0.49984627814984822</v>
          </cell>
          <cell r="BO291">
            <v>0.54364463839752231</v>
          </cell>
          <cell r="BP291">
            <v>0.75553356276337125</v>
          </cell>
          <cell r="BQ291">
            <v>6.4357753493406195E-2</v>
          </cell>
          <cell r="BR291">
            <v>0.34100896305971601</v>
          </cell>
          <cell r="BS291">
            <v>0.20945344029709417</v>
          </cell>
          <cell r="BT291">
            <v>0.74005820086611274</v>
          </cell>
          <cell r="BU291">
            <v>0.72469609478173835</v>
          </cell>
          <cell r="CH291" t="str">
            <v>Average rolling 3yr Correlation (last period)</v>
          </cell>
          <cell r="CI291">
            <v>-9.1108484578644261E-2</v>
          </cell>
          <cell r="CJ291">
            <v>-2.8844610099536549E-2</v>
          </cell>
          <cell r="CK291">
            <v>-1.8579381171189725E-2</v>
          </cell>
          <cell r="CL291">
            <v>9.6712023084629631E-2</v>
          </cell>
          <cell r="CM291">
            <v>-0.18560108350112089</v>
          </cell>
          <cell r="CN291">
            <v>-0.21913397560205491</v>
          </cell>
          <cell r="CO291">
            <v>-4.2405273656347497E-2</v>
          </cell>
          <cell r="CP291">
            <v>-0.20566762326348054</v>
          </cell>
          <cell r="CQ291">
            <v>0.18093896632905612</v>
          </cell>
          <cell r="CR291">
            <v>0.3095808307962325</v>
          </cell>
          <cell r="CS291">
            <v>0.36847475539012475</v>
          </cell>
          <cell r="CT291">
            <v>-9.8690168403032671E-2</v>
          </cell>
          <cell r="CU291">
            <v>-7.0823903661888718E-2</v>
          </cell>
          <cell r="EL291" t="str">
            <v>Average rolling 5yr Return (last period)</v>
          </cell>
          <cell r="EM291">
            <v>1.7481500014642881E-2</v>
          </cell>
          <cell r="EN291">
            <v>2.9556114569007308E-2</v>
          </cell>
          <cell r="EO291">
            <v>3.7145386837525551E-2</v>
          </cell>
          <cell r="EP291">
            <v>7.899394735413745E-2</v>
          </cell>
          <cell r="EQ291">
            <v>3.486572238650365E-2</v>
          </cell>
          <cell r="ER291">
            <v>3.2330701493906489E-2</v>
          </cell>
          <cell r="ES291">
            <v>3.1334910811265271E-2</v>
          </cell>
          <cell r="ET291">
            <v>4.2969419583220869E-2</v>
          </cell>
          <cell r="EU291">
            <v>1.2792488931863799E-2</v>
          </cell>
          <cell r="EV291">
            <v>6.9101484460940554E-3</v>
          </cell>
          <cell r="EW291">
            <v>3.4043865922703809E-3</v>
          </cell>
          <cell r="EX291">
            <v>3.8793544123704615E-2</v>
          </cell>
          <cell r="EY291">
            <v>3.3158663614280215E-2</v>
          </cell>
          <cell r="EZ291">
            <v>2.6284442887012149E-2</v>
          </cell>
        </row>
        <row r="292">
          <cell r="BH292" t="str">
            <v>Average rolling 3yr Correlation (last 5yrs)</v>
          </cell>
          <cell r="BI292">
            <v>-0.11492666719052837</v>
          </cell>
          <cell r="BJ292">
            <v>0.53195620490626716</v>
          </cell>
          <cell r="BK292">
            <v>-0.42045199173290693</v>
          </cell>
          <cell r="BL292">
            <v>0.15642513803730537</v>
          </cell>
          <cell r="BM292">
            <v>0.68175649569174368</v>
          </cell>
          <cell r="BN292">
            <v>0.58370799571712839</v>
          </cell>
          <cell r="BO292">
            <v>0.69182709945444498</v>
          </cell>
          <cell r="BP292">
            <v>0.77886765605038966</v>
          </cell>
          <cell r="BQ292">
            <v>9.4707572852635397E-2</v>
          </cell>
          <cell r="BR292">
            <v>0.25556558266133689</v>
          </cell>
          <cell r="BS292">
            <v>4.7461031083903898E-2</v>
          </cell>
          <cell r="BT292">
            <v>0.72039821509441171</v>
          </cell>
          <cell r="BU292">
            <v>0.6751650696723559</v>
          </cell>
          <cell r="CH292" t="str">
            <v>Average rolling 3yr Correlation (last 5yrs)</v>
          </cell>
          <cell r="CI292">
            <v>-0.11492666719052837</v>
          </cell>
          <cell r="CJ292">
            <v>8.6845663202314322E-2</v>
          </cell>
          <cell r="CK292">
            <v>-0.13312933062535762</v>
          </cell>
          <cell r="CL292">
            <v>0.10327750485246935</v>
          </cell>
          <cell r="CM292">
            <v>-0.16877285173857595</v>
          </cell>
          <cell r="CN292">
            <v>-0.12691817732728125</v>
          </cell>
          <cell r="CO292">
            <v>-2.9933432825506416E-2</v>
          </cell>
          <cell r="CP292">
            <v>-0.19687394963796612</v>
          </cell>
          <cell r="CQ292">
            <v>0.30608829330000659</v>
          </cell>
          <cell r="CR292">
            <v>0.43406124868169305</v>
          </cell>
          <cell r="CS292">
            <v>0.48619344914930424</v>
          </cell>
          <cell r="CT292">
            <v>1.9902894049613953E-2</v>
          </cell>
          <cell r="CU292">
            <v>9.9993263118492003E-3</v>
          </cell>
          <cell r="EL292" t="str">
            <v>Average rolling 5yr Return (last 5yrs)</v>
          </cell>
          <cell r="EM292">
            <v>3.0548591340834874E-2</v>
          </cell>
          <cell r="EN292">
            <v>3.8454178146154469E-2</v>
          </cell>
          <cell r="EO292">
            <v>2.5995729123885238E-2</v>
          </cell>
          <cell r="EP292">
            <v>8.0845349569141953E-2</v>
          </cell>
          <cell r="EQ292">
            <v>5.5155915195833037E-2</v>
          </cell>
          <cell r="ER292">
            <v>3.0774607884536398E-2</v>
          </cell>
          <cell r="ES292">
            <v>2.6159900650349521E-2</v>
          </cell>
          <cell r="ET292">
            <v>5.4594237639929995E-2</v>
          </cell>
          <cell r="EU292">
            <v>1.4668430079470293E-3</v>
          </cell>
          <cell r="EV292">
            <v>7.7120855172355725E-3</v>
          </cell>
          <cell r="EW292">
            <v>7.0614502080411402E-3</v>
          </cell>
          <cell r="EX292">
            <v>5.7151918356725548E-2</v>
          </cell>
          <cell r="EY292">
            <v>5.0644885269243559E-2</v>
          </cell>
          <cell r="EZ292">
            <v>3.2302427081093536E-2</v>
          </cell>
        </row>
        <row r="293">
          <cell r="BH293" t="str">
            <v>Average rolling 3yr Correlation (last 10yrs)</v>
          </cell>
          <cell r="BI293">
            <v>-2.1562619984700691E-2</v>
          </cell>
          <cell r="BJ293">
            <v>0.49913614403698736</v>
          </cell>
          <cell r="BK293">
            <v>-0.44910951555809675</v>
          </cell>
          <cell r="BL293">
            <v>0.22766386421321813</v>
          </cell>
          <cell r="BM293">
            <v>0.70661633413000757</v>
          </cell>
          <cell r="BN293">
            <v>0.6816702591012338</v>
          </cell>
          <cell r="BO293">
            <v>0.5997516360656302</v>
          </cell>
          <cell r="BP293">
            <v>0.80417865187305948</v>
          </cell>
          <cell r="BQ293">
            <v>0.15035312729621889</v>
          </cell>
          <cell r="BR293">
            <v>0.25654806222635501</v>
          </cell>
          <cell r="BS293">
            <v>3.5551438641493287E-2</v>
          </cell>
          <cell r="BT293">
            <v>0.72259924933765973</v>
          </cell>
          <cell r="BU293">
            <v>0.68364941941596657</v>
          </cell>
          <cell r="CH293" t="str">
            <v>Average rolling 3yr Correlation (last 10yrs)</v>
          </cell>
          <cell r="CI293">
            <v>-2.1562619984700691E-2</v>
          </cell>
          <cell r="CJ293">
            <v>0.21934124664316293</v>
          </cell>
          <cell r="CK293">
            <v>-0.15813990495268665</v>
          </cell>
          <cell r="CL293">
            <v>-5.6864434842513684E-3</v>
          </cell>
          <cell r="CM293">
            <v>-0.10550956233958436</v>
          </cell>
          <cell r="CN293">
            <v>-1.9587805701621872E-2</v>
          </cell>
          <cell r="CO293">
            <v>-0.12415567060567442</v>
          </cell>
          <cell r="CP293">
            <v>-9.6460820128357883E-2</v>
          </cell>
          <cell r="CQ293">
            <v>0.15184019943761556</v>
          </cell>
          <cell r="CR293">
            <v>0.23234315998234825</v>
          </cell>
          <cell r="CS293">
            <v>0.2455451134087043</v>
          </cell>
          <cell r="CT293">
            <v>6.3479965448337394E-2</v>
          </cell>
          <cell r="CU293">
            <v>6.3534352549468348E-2</v>
          </cell>
          <cell r="EL293" t="str">
            <v>Average rolling 5yr Return (last 10yrs)</v>
          </cell>
          <cell r="EM293">
            <v>3.9735604313502287E-2</v>
          </cell>
          <cell r="EN293">
            <v>5.3251277527904269E-2</v>
          </cell>
          <cell r="EO293">
            <v>5.1344464152735143E-2</v>
          </cell>
          <cell r="EP293">
            <v>4.4923547052408114E-2</v>
          </cell>
          <cell r="EQ293">
            <v>4.4978863680419735E-2</v>
          </cell>
          <cell r="ER293">
            <v>3.626188052308589E-2</v>
          </cell>
          <cell r="ES293">
            <v>1.7695747739925126E-2</v>
          </cell>
          <cell r="ET293">
            <v>4.577142181323568E-2</v>
          </cell>
          <cell r="EU293">
            <v>2.2389209867432987E-2</v>
          </cell>
          <cell r="EV293">
            <v>2.869942412319617E-2</v>
          </cell>
          <cell r="EW293">
            <v>4.3929386460797956E-2</v>
          </cell>
          <cell r="EX293">
            <v>5.1984636149824397E-2</v>
          </cell>
          <cell r="EY293">
            <v>3.7452416270009142E-2</v>
          </cell>
          <cell r="EZ293">
            <v>3.657366518088076E-2</v>
          </cell>
        </row>
        <row r="294">
          <cell r="BH294" t="str">
            <v>Average rolling 3yr Correlation (last 15yrs)</v>
          </cell>
          <cell r="BI294">
            <v>-8.7403031869275297E-2</v>
          </cell>
          <cell r="BJ294">
            <v>0.48738400556102907</v>
          </cell>
          <cell r="BK294" t="str">
            <v>N/A</v>
          </cell>
          <cell r="BL294">
            <v>5.1920017229027504E-2</v>
          </cell>
          <cell r="BM294">
            <v>0.65095443009512444</v>
          </cell>
          <cell r="BN294">
            <v>0.662723268531342</v>
          </cell>
          <cell r="BO294">
            <v>0.45536553068582913</v>
          </cell>
          <cell r="BP294">
            <v>0.78618353784157002</v>
          </cell>
          <cell r="BQ294">
            <v>0.14869381076084937</v>
          </cell>
          <cell r="BR294">
            <v>0.27103930725080461</v>
          </cell>
          <cell r="BS294">
            <v>0.26872713182394398</v>
          </cell>
          <cell r="BT294">
            <v>0.64063075927459145</v>
          </cell>
          <cell r="BU294">
            <v>0.61602252247380274</v>
          </cell>
          <cell r="CH294" t="str">
            <v>Average rolling 3yr Correlation (last 15yrs)</v>
          </cell>
          <cell r="CI294">
            <v>-8.7403031869275297E-2</v>
          </cell>
          <cell r="CJ294">
            <v>0.25776615485117388</v>
          </cell>
          <cell r="CK294" t="str">
            <v>N/A</v>
          </cell>
          <cell r="CL294">
            <v>1.9646702264865083E-2</v>
          </cell>
          <cell r="CM294">
            <v>-9.1791120958976499E-2</v>
          </cell>
          <cell r="CN294">
            <v>-2.5688287394604048E-2</v>
          </cell>
          <cell r="CO294">
            <v>-7.8934627010888034E-2</v>
          </cell>
          <cell r="CP294">
            <v>-0.1149003851144227</v>
          </cell>
          <cell r="CQ294">
            <v>0.17954870509649706</v>
          </cell>
          <cell r="CR294">
            <v>0.20285181993489959</v>
          </cell>
          <cell r="CS294">
            <v>0.11370781294827616</v>
          </cell>
          <cell r="CT294">
            <v>6.489022632989129E-2</v>
          </cell>
          <cell r="CU294">
            <v>7.9537113243174584E-2</v>
          </cell>
          <cell r="EL294" t="str">
            <v>Average rolling 5yr Return (last 15yrs)</v>
          </cell>
          <cell r="EM294">
            <v>4.3242336441707732E-2</v>
          </cell>
          <cell r="EN294">
            <v>6.2912359226457701E-2</v>
          </cell>
          <cell r="EO294" t="str">
            <v>N/A</v>
          </cell>
          <cell r="EP294">
            <v>5.6528732389476782E-2</v>
          </cell>
          <cell r="EQ294">
            <v>7.3343151213108887E-2</v>
          </cell>
          <cell r="ER294">
            <v>4.2747496213470418E-2</v>
          </cell>
          <cell r="ES294">
            <v>2.6545920112752489E-2</v>
          </cell>
          <cell r="ET294">
            <v>6.594181371915489E-2</v>
          </cell>
          <cell r="EU294">
            <v>3.8155397659418971E-2</v>
          </cell>
          <cell r="EV294">
            <v>4.8591584788995876E-2</v>
          </cell>
          <cell r="EW294">
            <v>5.7925624392470086E-2</v>
          </cell>
          <cell r="EX294">
            <v>5.9042118391671582E-2</v>
          </cell>
          <cell r="EY294">
            <v>4.8171909557675648E-2</v>
          </cell>
          <cell r="EZ294">
            <v>5.1162779560968756E-2</v>
          </cell>
        </row>
        <row r="295">
          <cell r="BH295" t="str">
            <v>Average rolling 3yr Correlation (last 21.75yrs)</v>
          </cell>
          <cell r="BI295">
            <v>-3.9509427798864585E-2</v>
          </cell>
          <cell r="BJ295" t="str">
            <v>N/A</v>
          </cell>
          <cell r="BK295" t="str">
            <v>N/A</v>
          </cell>
          <cell r="BL295" t="str">
            <v>N/A</v>
          </cell>
          <cell r="BM295">
            <v>0.59363090284011488</v>
          </cell>
          <cell r="BN295">
            <v>0.59893237644683484</v>
          </cell>
          <cell r="BO295">
            <v>0.37877686776185304</v>
          </cell>
          <cell r="BP295">
            <v>0.74154864884758476</v>
          </cell>
          <cell r="BQ295">
            <v>0.17137421214917714</v>
          </cell>
          <cell r="BR295">
            <v>0.3152007425543229</v>
          </cell>
          <cell r="BS295">
            <v>0.38118430240464357</v>
          </cell>
          <cell r="BT295">
            <v>0.59374581203350951</v>
          </cell>
          <cell r="BU295">
            <v>0.55443776201920048</v>
          </cell>
          <cell r="CH295" t="str">
            <v>Average rolling 3yr Correlation (last 21.75yrs)</v>
          </cell>
          <cell r="CI295">
            <v>-3.9509427798864585E-2</v>
          </cell>
          <cell r="CJ295" t="str">
            <v>N/A</v>
          </cell>
          <cell r="CK295" t="str">
            <v>N/A</v>
          </cell>
          <cell r="CL295" t="str">
            <v>N/A</v>
          </cell>
          <cell r="CM295">
            <v>-9.328056123671899E-2</v>
          </cell>
          <cell r="CN295">
            <v>-5.6955268981028602E-2</v>
          </cell>
          <cell r="CO295">
            <v>-1.6335928724390406E-3</v>
          </cell>
          <cell r="CP295">
            <v>-0.10222334479380946</v>
          </cell>
          <cell r="CQ295">
            <v>0.17998594666506224</v>
          </cell>
          <cell r="CR295">
            <v>0.20713212290306909</v>
          </cell>
          <cell r="CS295">
            <v>0.10075043198453283</v>
          </cell>
          <cell r="CT295">
            <v>4.13067291445798E-2</v>
          </cell>
          <cell r="CU295">
            <v>6.9498100910271116E-2</v>
          </cell>
          <cell r="EL295" t="str">
            <v>Average rolling 5yr Return (last 21.75yrs)</v>
          </cell>
          <cell r="EM295">
            <v>3.968231986047574E-2</v>
          </cell>
          <cell r="EN295" t="str">
            <v>N/A</v>
          </cell>
          <cell r="EO295" t="str">
            <v>N/A</v>
          </cell>
          <cell r="EP295" t="str">
            <v>N/A</v>
          </cell>
          <cell r="EQ295">
            <v>6.776006627066869E-2</v>
          </cell>
          <cell r="ER295">
            <v>4.863730311736477E-2</v>
          </cell>
          <cell r="ES295">
            <v>3.1514585645301567E-2</v>
          </cell>
          <cell r="ET295">
            <v>6.9869341797128823E-2</v>
          </cell>
          <cell r="EU295">
            <v>4.0180209163543541E-2</v>
          </cell>
          <cell r="EV295">
            <v>5.0563718489948103E-2</v>
          </cell>
          <cell r="EW295">
            <v>6.7742507944604943E-2</v>
          </cell>
          <cell r="EX295">
            <v>5.9917904382975319E-2</v>
          </cell>
          <cell r="EY295">
            <v>4.3377733477405728E-2</v>
          </cell>
          <cell r="EZ295">
            <v>5.3284818920993515E-2</v>
          </cell>
        </row>
        <row r="296">
          <cell r="BH296" t="str">
            <v>Instances (%) of lower 3yr correlation than BCAG (last 5yrs)</v>
          </cell>
          <cell r="BI296" t="str">
            <v>N/A</v>
          </cell>
          <cell r="BJ296">
            <v>0</v>
          </cell>
          <cell r="BK296">
            <v>1</v>
          </cell>
          <cell r="BL296">
            <v>0.11666666666666667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.15</v>
          </cell>
          <cell r="BR296">
            <v>0</v>
          </cell>
          <cell r="BS296">
            <v>1.6666666666666666E-2</v>
          </cell>
          <cell r="BT296">
            <v>0</v>
          </cell>
          <cell r="BU296">
            <v>0</v>
          </cell>
          <cell r="CH296" t="str">
            <v>Instances (%) of lower 3yr correlation than S&amp;P 500 (last 5yrs)</v>
          </cell>
          <cell r="CI296" t="str">
            <v>N/A</v>
          </cell>
          <cell r="CJ296">
            <v>0.05</v>
          </cell>
          <cell r="CK296">
            <v>0.45</v>
          </cell>
          <cell r="CL296">
            <v>0</v>
          </cell>
          <cell r="CM296">
            <v>0.8</v>
          </cell>
          <cell r="CN296">
            <v>0.51666666666666672</v>
          </cell>
          <cell r="CO296">
            <v>0.13333333333333333</v>
          </cell>
          <cell r="CP296">
            <v>0.8833333333333333</v>
          </cell>
          <cell r="CQ296">
            <v>0</v>
          </cell>
          <cell r="CR296">
            <v>0</v>
          </cell>
          <cell r="CS296">
            <v>0</v>
          </cell>
          <cell r="CT296">
            <v>0.18333333333333332</v>
          </cell>
          <cell r="CU296">
            <v>0</v>
          </cell>
          <cell r="EL296" t="str">
            <v>Instances (%) of higher 5yr Return greater than BCAG (last 5yrs)</v>
          </cell>
          <cell r="EM296" t="str">
            <v>N/A</v>
          </cell>
          <cell r="EN296">
            <v>0.71666666666666667</v>
          </cell>
          <cell r="EO296">
            <v>0.48333333333333334</v>
          </cell>
          <cell r="EP296">
            <v>0.85</v>
          </cell>
          <cell r="EQ296">
            <v>0.8666666666666667</v>
          </cell>
          <cell r="ER296">
            <v>0.41666666666666669</v>
          </cell>
          <cell r="ES296">
            <v>0.41666666666666669</v>
          </cell>
          <cell r="ET296">
            <v>0.85</v>
          </cell>
          <cell r="EU296">
            <v>0</v>
          </cell>
          <cell r="EV296">
            <v>0</v>
          </cell>
          <cell r="EW296">
            <v>0</v>
          </cell>
          <cell r="EX296">
            <v>0.96666666666666667</v>
          </cell>
          <cell r="EY296">
            <v>0.91666666666666663</v>
          </cell>
          <cell r="EZ296">
            <v>0.6166666666666667</v>
          </cell>
        </row>
        <row r="297">
          <cell r="BH297" t="str">
            <v>Instances (%) of lower 3yr correlation than BCAG (last 10yrs)</v>
          </cell>
          <cell r="BI297" t="str">
            <v>N/A</v>
          </cell>
          <cell r="BJ297">
            <v>0</v>
          </cell>
          <cell r="BK297">
            <v>1</v>
          </cell>
          <cell r="BL297">
            <v>0.28333333333333333</v>
          </cell>
          <cell r="BM297">
            <v>0</v>
          </cell>
          <cell r="BN297">
            <v>0</v>
          </cell>
          <cell r="BO297">
            <v>0.14166666666666666</v>
          </cell>
          <cell r="BP297">
            <v>0</v>
          </cell>
          <cell r="BQ297">
            <v>0.35</v>
          </cell>
          <cell r="BR297">
            <v>0.23333333333333334</v>
          </cell>
          <cell r="BS297">
            <v>0.30833333333333335</v>
          </cell>
          <cell r="BT297">
            <v>0</v>
          </cell>
          <cell r="BU297">
            <v>0</v>
          </cell>
          <cell r="CH297" t="str">
            <v>Instances (%) of lower 3yr correlation than S&amp;P 500 (last 10yrs)</v>
          </cell>
          <cell r="CI297" t="str">
            <v>N/A</v>
          </cell>
          <cell r="CJ297">
            <v>2.5000000000000001E-2</v>
          </cell>
          <cell r="CK297">
            <v>0.52500000000000002</v>
          </cell>
          <cell r="CL297">
            <v>0.35833333333333334</v>
          </cell>
          <cell r="CM297">
            <v>0.76666666666666672</v>
          </cell>
          <cell r="CN297">
            <v>0.5</v>
          </cell>
          <cell r="CO297">
            <v>0.5083333333333333</v>
          </cell>
          <cell r="CP297">
            <v>0.82499999999999996</v>
          </cell>
          <cell r="CQ297">
            <v>0.31666666666666665</v>
          </cell>
          <cell r="CR297">
            <v>0.30833333333333335</v>
          </cell>
          <cell r="CS297">
            <v>0.30833333333333335</v>
          </cell>
          <cell r="CT297">
            <v>0.3</v>
          </cell>
          <cell r="CU297">
            <v>0.14166666666666666</v>
          </cell>
          <cell r="EL297" t="str">
            <v>Instances (%) of higher 5yr Return greater than BCAG (last 10yrs)</v>
          </cell>
          <cell r="EM297" t="str">
            <v>N/A</v>
          </cell>
          <cell r="EN297">
            <v>0.8</v>
          </cell>
          <cell r="EO297">
            <v>0.65833333333333333</v>
          </cell>
          <cell r="EP297">
            <v>0.49166666666666664</v>
          </cell>
          <cell r="EQ297">
            <v>0.51666666666666672</v>
          </cell>
          <cell r="ER297">
            <v>0.45833333333333331</v>
          </cell>
          <cell r="ES297">
            <v>0.24166666666666667</v>
          </cell>
          <cell r="ET297">
            <v>0.55833333333333335</v>
          </cell>
          <cell r="EU297">
            <v>0.26666666666666666</v>
          </cell>
          <cell r="EV297">
            <v>0.28333333333333333</v>
          </cell>
          <cell r="EW297">
            <v>0.35</v>
          </cell>
          <cell r="EX297">
            <v>0.73333333333333328</v>
          </cell>
          <cell r="EY297">
            <v>0.47499999999999998</v>
          </cell>
          <cell r="EZ297">
            <v>0.52500000000000002</v>
          </cell>
        </row>
        <row r="298">
          <cell r="BH298" t="str">
            <v>Instances (%) of lower 3yr correlation than BCAG (last 15yrs)</v>
          </cell>
          <cell r="BI298" t="str">
            <v>N/A</v>
          </cell>
          <cell r="BJ298">
            <v>0</v>
          </cell>
          <cell r="BK298" t="str">
            <v>N/A</v>
          </cell>
          <cell r="BL298">
            <v>0.43888888888888888</v>
          </cell>
          <cell r="BM298">
            <v>0</v>
          </cell>
          <cell r="BN298">
            <v>0</v>
          </cell>
          <cell r="BO298">
            <v>0.11666666666666667</v>
          </cell>
          <cell r="BP298">
            <v>0</v>
          </cell>
          <cell r="BQ298">
            <v>0.26111111111111113</v>
          </cell>
          <cell r="BR298">
            <v>0.15555555555555556</v>
          </cell>
          <cell r="BS298">
            <v>0.20555555555555555</v>
          </cell>
          <cell r="BT298">
            <v>0</v>
          </cell>
          <cell r="BU298">
            <v>0</v>
          </cell>
          <cell r="CH298" t="str">
            <v>Instances (%) of lower 3yr correlation than S&amp;P 500 (last 15yrs)</v>
          </cell>
          <cell r="CI298" t="str">
            <v>N/A</v>
          </cell>
          <cell r="CJ298">
            <v>1.6666666666666666E-2</v>
          </cell>
          <cell r="CK298" t="str">
            <v>N/A</v>
          </cell>
          <cell r="CL298">
            <v>0.3611111111111111</v>
          </cell>
          <cell r="CM298">
            <v>0.6333333333333333</v>
          </cell>
          <cell r="CN298">
            <v>0.41666666666666669</v>
          </cell>
          <cell r="CO298">
            <v>0.46111111111111114</v>
          </cell>
          <cell r="CP298">
            <v>0.67222222222222228</v>
          </cell>
          <cell r="CQ298">
            <v>0.26666666666666666</v>
          </cell>
          <cell r="CR298">
            <v>0.25555555555555554</v>
          </cell>
          <cell r="CS298">
            <v>0.3</v>
          </cell>
          <cell r="CT298">
            <v>0.29444444444444445</v>
          </cell>
          <cell r="CU298">
            <v>0.14444444444444443</v>
          </cell>
          <cell r="EL298" t="str">
            <v>Instances (%) of higher 5yr Return greater than BCAG (last 15yrs)</v>
          </cell>
          <cell r="EM298" t="str">
            <v>N/A</v>
          </cell>
          <cell r="EN298" t="str">
            <v>N/A</v>
          </cell>
          <cell r="EO298">
            <v>0.43888888888888888</v>
          </cell>
          <cell r="EP298">
            <v>0.65555555555555556</v>
          </cell>
          <cell r="EQ298">
            <v>0.67777777777777781</v>
          </cell>
          <cell r="ER298">
            <v>0.51111111111111107</v>
          </cell>
          <cell r="ES298">
            <v>0.26666666666666666</v>
          </cell>
          <cell r="ET298">
            <v>0.7055555555555556</v>
          </cell>
          <cell r="EU298">
            <v>0.48333333333333334</v>
          </cell>
          <cell r="EV298">
            <v>0.51111111111111107</v>
          </cell>
          <cell r="EW298">
            <v>0.48333333333333334</v>
          </cell>
          <cell r="EX298">
            <v>0.7944444444444444</v>
          </cell>
          <cell r="EY298">
            <v>0.64444444444444449</v>
          </cell>
          <cell r="EZ298">
            <v>0.68333333333333335</v>
          </cell>
        </row>
        <row r="299">
          <cell r="BH299" t="str">
            <v>Instances (%) of lower 3yr correlation than BCAG (last 21.75yrs)</v>
          </cell>
          <cell r="BI299" t="str">
            <v>N/A</v>
          </cell>
          <cell r="BJ299" t="str">
            <v>N/A</v>
          </cell>
          <cell r="BK299" t="str">
            <v>N/A</v>
          </cell>
          <cell r="BL299" t="str">
            <v>N/A</v>
          </cell>
          <cell r="BM299">
            <v>3.614457831325301E-2</v>
          </cell>
          <cell r="BN299">
            <v>4.0160642570281124E-2</v>
          </cell>
          <cell r="BO299">
            <v>0.14457831325301204</v>
          </cell>
          <cell r="BP299">
            <v>0</v>
          </cell>
          <cell r="BQ299">
            <v>0.22088353413654618</v>
          </cell>
          <cell r="BR299">
            <v>0.11244979919678715</v>
          </cell>
          <cell r="BS299">
            <v>0.14859437751004015</v>
          </cell>
          <cell r="BT299">
            <v>4.0160642570281124E-2</v>
          </cell>
          <cell r="BU299">
            <v>1.6064257028112448E-2</v>
          </cell>
          <cell r="CH299" t="str">
            <v>Instances (%) of lower 3yr correlation than S&amp;P 500 (last 21.75yrs)</v>
          </cell>
          <cell r="CI299" t="str">
            <v>N/A</v>
          </cell>
          <cell r="CJ299" t="str">
            <v>N/A</v>
          </cell>
          <cell r="CK299" t="str">
            <v>N/A</v>
          </cell>
          <cell r="CL299" t="str">
            <v>N/A</v>
          </cell>
          <cell r="CM299">
            <v>0.64658634538152615</v>
          </cell>
          <cell r="CN299">
            <v>0.49799196787148592</v>
          </cell>
          <cell r="CO299">
            <v>0.46184738955823296</v>
          </cell>
          <cell r="CP299">
            <v>0.67068273092369479</v>
          </cell>
          <cell r="CQ299">
            <v>0.36144578313253012</v>
          </cell>
          <cell r="CR299">
            <v>0.2971887550200803</v>
          </cell>
          <cell r="CS299">
            <v>0.37349397590361444</v>
          </cell>
          <cell r="CT299">
            <v>0.39357429718875503</v>
          </cell>
          <cell r="CU299">
            <v>0.26104417670682734</v>
          </cell>
          <cell r="EL299" t="str">
            <v>Instances (%) of higher 5yr Return greater than BCAG (last 21.75yrs)</v>
          </cell>
          <cell r="EM299" t="str">
            <v>N/A</v>
          </cell>
          <cell r="EN299" t="str">
            <v>N/A</v>
          </cell>
          <cell r="EO299" t="str">
            <v>N/A</v>
          </cell>
          <cell r="EP299">
            <v>0.51004016064257029</v>
          </cell>
          <cell r="EQ299">
            <v>0.6224899598393574</v>
          </cell>
          <cell r="ER299">
            <v>0.53413654618473894</v>
          </cell>
          <cell r="ES299">
            <v>0.3493975903614458</v>
          </cell>
          <cell r="ET299">
            <v>0.67469879518072284</v>
          </cell>
          <cell r="EU299">
            <v>0.52610441767068272</v>
          </cell>
          <cell r="EV299">
            <v>0.54216867469879515</v>
          </cell>
          <cell r="EW299">
            <v>0.53012048192771088</v>
          </cell>
          <cell r="EX299">
            <v>0.75502008032128509</v>
          </cell>
          <cell r="EY299">
            <v>0.5381526104417671</v>
          </cell>
          <cell r="EZ299">
            <v>0.66666666666666663</v>
          </cell>
        </row>
        <row r="302">
          <cell r="CH302" t="str">
            <v>ID</v>
          </cell>
        </row>
        <row r="304">
          <cell r="CM304" t="str">
            <v xml:space="preserve"> 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21F52204-2F59-4169-88CB-A438AB3896CF}" name="Table410823" displayName="Table410823" ref="B298:M304" totalsRowShown="0" headerRowDxfId="244" dataDxfId="243" headerRowCellStyle="Comma" dataCellStyle="Percent">
  <tableColumns count="12">
    <tableColumn id="1" xr3:uid="{5BF0359B-C980-4EBA-957C-4F2972D29275}" name="Period" dataDxfId="242"/>
    <tableColumn id="2" xr3:uid="{FDB12059-9A72-4B71-8013-86E08580C8AD}" name="Risk Free" dataDxfId="241" dataCellStyle="Percent"/>
    <tableColumn id="3" xr3:uid="{9C6F0B1E-CC68-4183-972D-54F96255B22B}" name="S&amp;P 500" dataDxfId="240" dataCellStyle="Percent"/>
    <tableColumn id="4" xr3:uid="{E3EB2E4F-8DC3-428F-A2D2-A4B2EE5BC9E9}" name="US Aggregate (Bonds)" dataDxfId="239" dataCellStyle="Percent"/>
    <tableColumn id="5" xr3:uid="{646CC061-3072-4BEF-B9D2-F1D4442B8FCB}" name="HFRI Equity Hedge" dataDxfId="238" dataCellStyle="Percent"/>
    <tableColumn id="6" xr3:uid="{5D93CA1F-933E-48D8-9ED1-FCABA93ADB73}" name="HFRI Equity Market Neutral" dataDxfId="237" dataCellStyle="Percent"/>
    <tableColumn id="7" xr3:uid="{8975532A-8E1D-4DD6-BFA3-BC36441B5561}" name="HFRI Quantitative Directional" dataDxfId="236" dataCellStyle="Percent"/>
    <tableColumn id="8" xr3:uid="{0598590C-360A-49E4-9AC7-BB3BFAB73FA4}" name="HFRI Sector - Tech/Healthcare " dataDxfId="235" dataCellStyle="Percent"/>
    <tableColumn id="9" xr3:uid="{1C5D1E04-5D23-4A0D-BB75-78620987A9C8}" name="HFRI Fundamental Growth" dataDxfId="234" dataCellStyle="Percent"/>
    <tableColumn id="10" xr3:uid="{A8DE8C66-81DB-4452-93E2-C732A0055C3D}" name="HFRI Fundamental Value" dataDxfId="233" dataCellStyle="Percent"/>
    <tableColumn id="11" xr3:uid="{419E6B00-69BF-4BAF-B8C1-7B89E69D7BDC}" name="HFRI Multi-Strategy " dataDxfId="232" dataCellStyle="Percent"/>
    <tableColumn id="12" xr3:uid="{7113F0E5-79DD-4577-90F1-F3DC96C80527}" name="HFRI Equity Hedge (Asset Weighted)" dataDxfId="231" dataCellStyle="Percent"/>
  </tableColumns>
  <tableStyleInfo name="TableStyleMedium2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FD6E4035-0058-4B29-B9F9-AE8D218E3CE8}" name="Table5" displayName="Table5" ref="B306:M312" totalsRowShown="0" headerRowDxfId="126" dataDxfId="125" headerRowCellStyle="Comma" dataCellStyle="Comma">
  <tableColumns count="12">
    <tableColumn id="1" xr3:uid="{3645BB23-2F1F-492F-9264-1274E336BDA3}" name="Period" dataDxfId="124"/>
    <tableColumn id="2" xr3:uid="{60E75756-83F4-462F-B72A-C47CF971232E}" name="Risk Free" dataDxfId="123" dataCellStyle="Comma"/>
    <tableColumn id="3" xr3:uid="{4EE3D885-423E-430C-8BDB-279D1F38478C}" name="S&amp;P 500" dataDxfId="122" dataCellStyle="Comma">
      <calculatedColumnFormula>(D298-$C298)/AC298</calculatedColumnFormula>
    </tableColumn>
    <tableColumn id="4" xr3:uid="{F3233385-EE95-4526-8E5A-C8C020350664}" name="US Aggregate (Bonds)" dataDxfId="121" dataCellStyle="Comma">
      <calculatedColumnFormula>(E298-$C298)/AD298</calculatedColumnFormula>
    </tableColumn>
    <tableColumn id="5" xr3:uid="{49077698-1950-4DEA-BB38-D43DC64FB7A5}" name="HFRI Macro" dataDxfId="120" dataCellStyle="Comma">
      <calculatedColumnFormula>(F298-$C298)/AE298</calculatedColumnFormula>
    </tableColumn>
    <tableColumn id="6" xr3:uid="{5CC8E9B6-CF8F-43CF-BB01-0AA49218FEFA}" name="HFRI Systematic Diversified" dataDxfId="119" dataCellStyle="Comma">
      <calculatedColumnFormula>(G298-$C298)/AF298</calculatedColumnFormula>
    </tableColumn>
    <tableColumn id="7" xr3:uid="{E0D8F289-ED04-441B-A19A-43D286EBA4AB}" name="HFRI Macro (Asset Weighted)" dataDxfId="118" dataCellStyle="Comma">
      <calculatedColumnFormula>(H298-$C298)/AG298</calculatedColumnFormula>
    </tableColumn>
    <tableColumn id="8" xr3:uid="{376DFEFC-56DE-42C7-89E1-410C90757B99}" name="HSFRI: Active Trading" dataDxfId="117" dataCellStyle="Comma">
      <calculatedColumnFormula>(I298-$C298)/AH298</calculatedColumnFormula>
    </tableColumn>
    <tableColumn id="9" xr3:uid="{93F565F0-853F-4E2A-8E73-B525A57C8DCD}" name="HFRI: Commodity" dataDxfId="116" dataCellStyle="Comma">
      <calculatedColumnFormula>(J298-$C298)/AI298</calculatedColumnFormula>
    </tableColumn>
    <tableColumn id="10" xr3:uid="{336F2081-1A0C-4C37-A56C-22C5710B01E4}" name="HFRI: Currency" dataDxfId="115" dataCellStyle="Comma">
      <calculatedColumnFormula>(K298-$C298)/AJ298</calculatedColumnFormula>
    </tableColumn>
    <tableColumn id="11" xr3:uid="{570F7DC5-A9B0-4D37-A670-6700F6DF2072}" name="HFRI: Discretionary Thematic" dataDxfId="114" dataCellStyle="Comma">
      <calculatedColumnFormula>(L298-$C298)/AK298</calculatedColumnFormula>
    </tableColumn>
    <tableColumn id="12" xr3:uid="{A92847C1-895D-493D-92EC-E9EE05F12A5A}" name="HFRI: Multi-Strategy" dataDxfId="113" dataCellStyle="Comma">
      <calculatedColumnFormula>(M298-$C298)/AL298</calculatedColumnFormula>
    </tableColumn>
  </tableColumns>
  <tableStyleInfo name="TableStyleMedium2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D9BA1E61-947E-43A2-B30A-956A6AB363DB}" name="Table4108151719" displayName="Table4108151719" ref="B321:K326" totalsRowShown="0" headerRowDxfId="112" dataDxfId="111" headerRowCellStyle="Comma" dataCellStyle="Percent">
  <tableColumns count="10">
    <tableColumn id="1" xr3:uid="{8EEA6B94-2533-4B9E-8DBB-B4F12F0DB730}" name="Period" dataDxfId="110"/>
    <tableColumn id="4" xr3:uid="{2B917BAE-E756-46BC-9B69-DE8DA2972D3A}" name="US Aggregate (Bonds)" dataDxfId="109" dataCellStyle="Comma"/>
    <tableColumn id="5" xr3:uid="{2834BEC5-D8FC-400C-89DB-28600DE29FBC}" name="HFRI Macro" dataDxfId="108" dataCellStyle="Comma"/>
    <tableColumn id="6" xr3:uid="{854021E1-805C-4CAF-8B19-8DC0E5BE371D}" name="HFRI Systematic Diversified" dataDxfId="107" dataCellStyle="Comma"/>
    <tableColumn id="7" xr3:uid="{15C916CF-6A10-4355-A716-4B338C631F93}" name="HFRI Macro (Asset Weighted)" dataDxfId="106" dataCellStyle="Comma"/>
    <tableColumn id="8" xr3:uid="{02B66115-79F6-41A3-801A-C97A14D01E66}" name="HSFRI: Active Trading" dataDxfId="105" dataCellStyle="Comma"/>
    <tableColumn id="9" xr3:uid="{02E21852-4135-457F-9DC4-03C0F8683879}" name="HFRI: Commodity" dataDxfId="104" dataCellStyle="Comma"/>
    <tableColumn id="10" xr3:uid="{A0CBCF3C-DFFF-4D6F-A1B5-ACC3955B3664}" name="HFRI: Currency" dataDxfId="103" dataCellStyle="Comma"/>
    <tableColumn id="11" xr3:uid="{BD37A6C2-00CD-4B8E-BE52-69545E20357C}" name="HFRI: Discretionary Thematic" dataDxfId="102" dataCellStyle="Comma"/>
    <tableColumn id="12" xr3:uid="{F4F30618-739A-4E80-B987-3B52653DE567}" name="HFRI: Multi-Strategy" dataDxfId="101" dataCellStyle="Comma"/>
  </tableColumns>
  <tableStyleInfo name="TableStyleMedium2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3F0A25EA-FB7E-45EB-A63B-5CBAD4D371C4}" name="Table5129161820" displayName="Table5129161820" ref="B329:K334" totalsRowShown="0" headerRowDxfId="100" dataDxfId="99" headerRowCellStyle="Comma" dataCellStyle="Comma">
  <tableColumns count="10">
    <tableColumn id="1" xr3:uid="{AEB1B76B-FC98-4F16-97E3-0EB8844292A0}" name="Period" dataDxfId="98"/>
    <tableColumn id="4" xr3:uid="{5F63436B-C01D-49BC-9821-91294585216E}" name="US Aggregate (Bonds)" dataDxfId="97" dataCellStyle="Percent">
      <calculatedColumnFormula>+E299-($C299+C322*($D299-$C299))</calculatedColumnFormula>
    </tableColumn>
    <tableColumn id="5" xr3:uid="{1B1DB6EE-0B26-4726-8128-C5BC39445260}" name="HFRI Macro" dataDxfId="96" dataCellStyle="Percent">
      <calculatedColumnFormula>+F299-($C299+D322*($D299-$C299))</calculatedColumnFormula>
    </tableColumn>
    <tableColumn id="6" xr3:uid="{A16EA0AE-0FDD-426B-BBE1-1D58133BA440}" name="HFRI Systematic Diversified" dataDxfId="95" dataCellStyle="Percent">
      <calculatedColumnFormula>+G299-($C299+E322*($D299-$C299))</calculatedColumnFormula>
    </tableColumn>
    <tableColumn id="7" xr3:uid="{A077EDD3-6096-4193-B08E-0A4486336A62}" name="HFRI Macro (Asset Weighted)" dataDxfId="94" dataCellStyle="Percent">
      <calculatedColumnFormula>+H298-($C298+#REF!*($D298-$C298))</calculatedColumnFormula>
    </tableColumn>
    <tableColumn id="8" xr3:uid="{701F7202-1E65-4F84-9CEF-B1973AD3DEA6}" name="HSFRI: Active Trading" dataDxfId="93" dataCellStyle="Percent">
      <calculatedColumnFormula>+I298-($C298+#REF!*($D298-$C298))</calculatedColumnFormula>
    </tableColumn>
    <tableColumn id="9" xr3:uid="{C1DA7FFA-8A01-4EC4-8D34-8AF93E779AAF}" name="HFRI: Commodity" dataDxfId="92" dataCellStyle="Percent">
      <calculatedColumnFormula>+J298-($C298+#REF!*($D298-$C298))</calculatedColumnFormula>
    </tableColumn>
    <tableColumn id="10" xr3:uid="{B66EEE43-BF7B-4BF8-9F05-8FE18E149169}" name="HFRI: Currency" dataDxfId="91" dataCellStyle="Percent">
      <calculatedColumnFormula>+K298-($C298+#REF!*($D298-$C298))</calculatedColumnFormula>
    </tableColumn>
    <tableColumn id="11" xr3:uid="{4F4B13F7-38EE-4666-B25E-9464452FF464}" name="HFRI: Discretionary Thematic" dataDxfId="90" dataCellStyle="Percent">
      <calculatedColumnFormula>+L298-($C298+#REF!*($D298-$C298))</calculatedColumnFormula>
    </tableColumn>
    <tableColumn id="12" xr3:uid="{328B501B-113E-4D53-BF29-C38CD0191F53}" name="HFRI: Multi-Strategy" dataDxfId="89" dataCellStyle="Percent">
      <calculatedColumnFormula>+M298-($C298+#REF!*($D298-$C298))</calculatedColumnFormula>
    </tableColumn>
  </tableColumns>
  <tableStyleInfo name="TableStyleMedium2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C7C7FBBB-4CFE-4FA0-A329-F9AAAAAAAD46}" name="Table410" displayName="Table410" ref="B298:M304" totalsRowShown="0" headerRowDxfId="88" dataDxfId="87" headerRowCellStyle="Comma" dataCellStyle="Percent">
  <tableColumns count="12">
    <tableColumn id="1" xr3:uid="{049F5925-B824-484D-B2D7-D2A1661B2024}" name="Period" dataDxfId="86"/>
    <tableColumn id="2" xr3:uid="{824DFA5B-B4C3-41F0-846A-551F305D53C6}" name="Risk Free" dataDxfId="85" dataCellStyle="Percent"/>
    <tableColumn id="3" xr3:uid="{6A4736CA-7E28-4578-BA1D-00BA890B0301}" name="S&amp;P 500" dataDxfId="84" dataCellStyle="Percent"/>
    <tableColumn id="4" xr3:uid="{C7AAFF9D-6E05-4702-A792-8599C8891186}" name="US Aggregate (Bonds)" dataDxfId="83" dataCellStyle="Percent"/>
    <tableColumn id="5" xr3:uid="{C8664A38-1603-4D44-B99D-FB6AC54F928C}" name="HFRI Relative Value" dataDxfId="82" dataCellStyle="Percent"/>
    <tableColumn id="6" xr3:uid="{C02697B2-C0EB-485C-A44C-056B0978764F}" name="HFRI Yield Alternatives" dataDxfId="81" dataCellStyle="Percent"/>
    <tableColumn id="7" xr3:uid="{273FAE52-BC24-480A-931C-339015517EF2}" name="HFRI FI Convert Arb." dataDxfId="80" dataCellStyle="Percent"/>
    <tableColumn id="8" xr3:uid="{39662D05-1AE3-4B4B-A80C-11EF89F581E7}" name="HFRI FI-Asset Backed" dataDxfId="79" dataCellStyle="Percent"/>
    <tableColumn id="9" xr3:uid="{5ACC100D-2A77-4EAD-A314-2CC45619C04E}" name="HFRI FI-Corporates" dataDxfId="78" dataCellStyle="Percent"/>
    <tableColumn id="10" xr3:uid="{14DA7270-56F7-40A2-B52E-64C3C415277F}" name="HFRI RV Multi-Strategy" dataDxfId="77" dataCellStyle="Percent"/>
    <tableColumn id="11" xr3:uid="{5F2AB442-994E-4B03-BF86-075CBC5E519B}" name="HFRI RV Volatility" dataDxfId="76" dataCellStyle="Percent"/>
    <tableColumn id="12" xr3:uid="{CD396F19-CAD3-4743-B3B5-5606E4881991}" name="HFRI Rel.Val. (Asset Weighted)" dataDxfId="75" dataCellStyle="Percent"/>
  </tableColumns>
  <tableStyleInfo name="TableStyleMedium2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57658F10-512B-4F98-8092-7B5590B6E1EE}" name="Table512" displayName="Table512" ref="B307:M313" totalsRowShown="0" headerRowDxfId="74" dataDxfId="73" headerRowCellStyle="Comma" dataCellStyle="Comma">
  <tableColumns count="12">
    <tableColumn id="1" xr3:uid="{0D2F28C6-1AB5-4713-88F8-54E962CCBBA4}" name="Period" dataDxfId="72"/>
    <tableColumn id="2" xr3:uid="{EE24C4F4-6AB9-4233-B592-7FB49ED84C27}" name="Risk Free" dataDxfId="71" dataCellStyle="Comma"/>
    <tableColumn id="3" xr3:uid="{FCF9C62F-F777-4018-AB63-85AE53210AE7}" name="S&amp;P 500" dataDxfId="70" dataCellStyle="Comma">
      <calculatedColumnFormula>(D299-$C299)/AC299</calculatedColumnFormula>
    </tableColumn>
    <tableColumn id="4" xr3:uid="{D6EFFC13-F7AB-4AA2-B307-031D72A532BA}" name="US Aggregate (Bonds)" dataDxfId="69" dataCellStyle="Comma">
      <calculatedColumnFormula>(E299-$C299)/AD299</calculatedColumnFormula>
    </tableColumn>
    <tableColumn id="5" xr3:uid="{D02E3D2F-6D25-4AFF-8ACA-9F8333223DA8}" name="HFRI Relative Value" dataDxfId="68" dataCellStyle="Comma">
      <calculatedColumnFormula>(F299-$C299)/AE299</calculatedColumnFormula>
    </tableColumn>
    <tableColumn id="6" xr3:uid="{D78E7F56-3F64-447E-81FD-F854D587C76A}" name="HFRI Yield Alternatives" dataDxfId="67" dataCellStyle="Comma">
      <calculatedColumnFormula>(G299-$C299)/AF299</calculatedColumnFormula>
    </tableColumn>
    <tableColumn id="7" xr3:uid="{694572F0-3D14-4C5C-A257-85D623A4D862}" name="HFRI FI Convert Arb." dataDxfId="66" dataCellStyle="Comma">
      <calculatedColumnFormula>(H299-$C299)/AG299</calculatedColumnFormula>
    </tableColumn>
    <tableColumn id="8" xr3:uid="{9648D00F-6565-4416-B8F2-ADE273F41CDA}" name="HFRI FI-Asset Backed" dataDxfId="65" dataCellStyle="Comma">
      <calculatedColumnFormula>(I299-$C299)/AH299</calculatedColumnFormula>
    </tableColumn>
    <tableColumn id="9" xr3:uid="{4637A844-6367-43C7-BDD9-65000EA9B557}" name="HFRI FI-Corporates" dataDxfId="64" dataCellStyle="Comma">
      <calculatedColumnFormula>(J299-$C299)/AI299</calculatedColumnFormula>
    </tableColumn>
    <tableColumn id="10" xr3:uid="{900C8EE1-472D-4BD4-9EA2-4B82A61A04F1}" name="HFRI RV Multi-Strategy" dataDxfId="63" dataCellStyle="Comma">
      <calculatedColumnFormula>(K299-$C299)/AJ299</calculatedColumnFormula>
    </tableColumn>
    <tableColumn id="11" xr3:uid="{573BED17-3E07-40C1-8DF5-7B4674587393}" name="HFRI RV Volatility" dataDxfId="62" dataCellStyle="Comma">
      <calculatedColumnFormula>(L299-$C299)/AK299</calculatedColumnFormula>
    </tableColumn>
    <tableColumn id="12" xr3:uid="{A3AFAA24-2F82-446F-889E-B9D17482E5F4}" name="HFRI Rel.Val. (Asset Weighted)" dataDxfId="61" dataCellStyle="Comma">
      <calculatedColumnFormula>(M299-$C299)/AL299</calculatedColumnFormula>
    </tableColumn>
  </tableColumns>
  <tableStyleInfo name="TableStyleMedium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FF078FC3-741B-4611-8CC8-5D242FFCA13E}" name="Table4108151721" displayName="Table4108151721" ref="B321:K326" totalsRowShown="0" headerRowDxfId="60" dataDxfId="59" headerRowCellStyle="Comma" dataCellStyle="Percent">
  <tableColumns count="10">
    <tableColumn id="1" xr3:uid="{12BFF89A-62AB-46B4-8407-60F6F1739695}" name="Period" dataDxfId="58"/>
    <tableColumn id="4" xr3:uid="{1301AFF8-0BBD-441F-9B5D-BFE9F726BFFC}" name="US Aggregate (Bonds)" dataDxfId="57" dataCellStyle="Comma"/>
    <tableColumn id="5" xr3:uid="{82801136-2F18-43A9-987E-E210E8C3B3A4}" name="HFRI Relative Value" dataDxfId="56" dataCellStyle="Comma"/>
    <tableColumn id="6" xr3:uid="{81FA9A58-564D-4AF4-8EAA-3FD3111D61EA}" name="HFRI Yield Alternatives" dataDxfId="55" dataCellStyle="Comma"/>
    <tableColumn id="7" xr3:uid="{937BE72B-3E51-4655-B999-532670AD9799}" name="HFRI FI Convert Arb." dataDxfId="54" dataCellStyle="Comma"/>
    <tableColumn id="8" xr3:uid="{89DE4948-FE87-4626-91AA-B6D5D1836680}" name="HFRI FI-Asset Backed" dataDxfId="53" dataCellStyle="Comma"/>
    <tableColumn id="9" xr3:uid="{AB6372CC-57C1-4773-A172-AFE4E2CDB783}" name="HFRI FI-Corporates" dataDxfId="52" dataCellStyle="Comma"/>
    <tableColumn id="10" xr3:uid="{F6B7B963-73C7-4124-900F-973866DD4714}" name="HFRI RV Multi-Strategy" dataDxfId="51" dataCellStyle="Comma"/>
    <tableColumn id="11" xr3:uid="{FEF3C68C-B9C1-4E47-95DC-BA6C7B8DEB48}" name="HFRI RV Volatility" dataDxfId="50" dataCellStyle="Comma"/>
    <tableColumn id="12" xr3:uid="{183ED77E-BC76-490C-87C3-68AEF99A0B7C}" name="HFRI Rel.Val. (Asset Weighted)" dataDxfId="49" dataCellStyle="Comma"/>
  </tableColumns>
  <tableStyleInfo name="TableStyleMedium2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6FBAAD67-F91E-44F3-AB64-E73E46ADEFB6}" name="Table5129161822" displayName="Table5129161822" ref="B329:K334" totalsRowShown="0" headerRowDxfId="48" dataDxfId="47" headerRowCellStyle="Comma" dataCellStyle="Comma">
  <tableColumns count="10">
    <tableColumn id="1" xr3:uid="{EF36EF68-9E63-4D8D-AEEC-BA80BC122AE5}" name="Period" dataDxfId="46"/>
    <tableColumn id="4" xr3:uid="{35164587-ACB7-416D-A1F0-6A7F78927377}" name="US Aggregate (Bonds)" dataDxfId="45" dataCellStyle="Comma">
      <calculatedColumnFormula>+E300-($C300+C322*($D300-$C300))</calculatedColumnFormula>
    </tableColumn>
    <tableColumn id="5" xr3:uid="{0E5437A0-7D55-4F97-9DC2-3891A89110C5}" name="HFRI Relative Value" dataDxfId="44" dataCellStyle="Comma">
      <calculatedColumnFormula>+F300-($C300+D322*($D300-$C300))</calculatedColumnFormula>
    </tableColumn>
    <tableColumn id="6" xr3:uid="{53721D53-386F-490D-9F98-B0BA368E9581}" name="HFRI Yield Alternatives" dataDxfId="43" dataCellStyle="Comma">
      <calculatedColumnFormula>+G300-($C300+E322*($D300-$C300))</calculatedColumnFormula>
    </tableColumn>
    <tableColumn id="7" xr3:uid="{B396215B-CB3A-444A-8EDB-0335BB3D2B8C}" name="HFRI FI Convert Arb." dataDxfId="42" dataCellStyle="Comma">
      <calculatedColumnFormula>+H300-($C300+F322*($D300-$C300))</calculatedColumnFormula>
    </tableColumn>
    <tableColumn id="8" xr3:uid="{233AFB26-A6C7-49C4-A042-9A197F167023}" name="HFRI FI-Asset Backed" dataDxfId="41" dataCellStyle="Comma">
      <calculatedColumnFormula>+I300-($C300+G322*($D300-$C300))</calculatedColumnFormula>
    </tableColumn>
    <tableColumn id="9" xr3:uid="{B42753BA-DDB9-4959-8F31-A7F1C13373AD}" name="HFRI FI-Corporates" dataDxfId="40" dataCellStyle="Comma">
      <calculatedColumnFormula>+J300-($C300+H322*($D300-$C300))</calculatedColumnFormula>
    </tableColumn>
    <tableColumn id="10" xr3:uid="{10D6BE25-1C1D-473F-B193-7D500A99E253}" name="HFRI RV Multi-Strategy" dataDxfId="39" dataCellStyle="Comma">
      <calculatedColumnFormula>+K300-($C300+I322*($D300-$C300))</calculatedColumnFormula>
    </tableColumn>
    <tableColumn id="11" xr3:uid="{68207A57-BBA1-4B5F-84BE-AAEDCF0EE850}" name="HFRI RV Volatility" dataDxfId="38" dataCellStyle="Comma">
      <calculatedColumnFormula>(#REF!-#REF!)/#REF!</calculatedColumnFormula>
    </tableColumn>
    <tableColumn id="12" xr3:uid="{FE86A6E8-8B62-4083-871C-F48034737897}" name="HFRI Rel.Val. (Asset Weighted)" dataDxfId="37" dataCellStyle="Comma">
      <calculatedColumnFormula>(#REF!-#REF!)/#REF!</calculatedColumnFormula>
    </tableColumn>
  </tableColumns>
  <tableStyleInfo name="TableStyleMedium2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C5670018-999F-4DEC-BB6D-AD1B814E4C90}" name="Table6" displayName="Table6" ref="B2:L12" totalsRowShown="0" headerRowDxfId="36" dataDxfId="35" headerRowBorderDxfId="34" headerRowCellStyle="Comma" dataCellStyle="Comma">
  <tableColumns count="11">
    <tableColumn id="1" xr3:uid="{15681EBA-F288-4410-8EF0-449F7106B4F0}" name="Index"/>
    <tableColumn id="2" xr3:uid="{2F700D70-B3AF-4D23-8945-461B9869AB0C}" name="S&amp;P 500" dataDxfId="33" dataCellStyle="Comma"/>
    <tableColumn id="3" xr3:uid="{5D1C8BBC-F75E-401F-A53B-4A34CD08062C}" name="US Aggregate (Bonds)" dataDxfId="32" dataCellStyle="Comma"/>
    <tableColumn id="4" xr3:uid="{0BCD7464-F6BF-4502-B7AD-F5FAC57CAD95}" name="HFRI Macro" dataDxfId="31" dataCellStyle="Comma"/>
    <tableColumn id="5" xr3:uid="{932D312C-C15F-4125-8C44-707A263C0924}" name="HFRI Systematic Diversified" dataDxfId="30" dataCellStyle="Comma"/>
    <tableColumn id="6" xr3:uid="{F52451C5-F38F-45CC-9C38-CFB8AF929853}" name="HFRI Macro (Asset Weighted)" dataDxfId="29" dataCellStyle="Comma"/>
    <tableColumn id="7" xr3:uid="{BB07832C-2130-4455-AC0B-8C61F5F9BFA9}" name="HFRI Active Trading" dataDxfId="28" dataCellStyle="Comma"/>
    <tableColumn id="8" xr3:uid="{D72E41F0-35B0-437B-BD15-5FB4DD5CC890}" name="HFRI Commodity" dataDxfId="27" dataCellStyle="Comma"/>
    <tableColumn id="9" xr3:uid="{9D71CCFA-F86C-45BB-98D0-CC8EC7078A90}" name="HFRI Currency" dataDxfId="26" dataCellStyle="Comma"/>
    <tableColumn id="10" xr3:uid="{C33E2840-D558-415D-B373-DB01DC81E3D4}" name="HFRI Discretionary Thematic" dataDxfId="25" dataCellStyle="Comma"/>
    <tableColumn id="11" xr3:uid="{1453B0A9-D926-493F-9FAD-FFCEC84BB92E}" name="HFRI Multi-Strategy" dataDxfId="24" dataCellStyle="Comma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78D4124F-9722-4202-811E-3868CDDD65D6}" name="Table512924" displayName="Table512924" ref="B307:M313" totalsRowShown="0" headerRowDxfId="230" dataDxfId="229" headerRowCellStyle="Comma" dataCellStyle="Comma">
  <tableColumns count="12">
    <tableColumn id="1" xr3:uid="{DD976C7F-58BD-4F56-9EAD-BDAF5A6DF5FA}" name="Period" dataDxfId="228"/>
    <tableColumn id="2" xr3:uid="{869F5298-5C8F-4CC9-863F-AB109B01193A}" name="Risk Free" dataDxfId="227" dataCellStyle="Comma"/>
    <tableColumn id="3" xr3:uid="{1CD61238-FDC9-4A1E-8512-C0E589D1DE09}" name="S&amp;P 500" dataDxfId="226" dataCellStyle="Comma">
      <calculatedColumnFormula>(D299-$C299)/AC299</calculatedColumnFormula>
    </tableColumn>
    <tableColumn id="4" xr3:uid="{249B11EF-6772-468C-9D7E-DE1296C5A2EC}" name="US Aggregate (Bonds)" dataDxfId="225" dataCellStyle="Comma">
      <calculatedColumnFormula>(E299-$C299)/AD299</calculatedColumnFormula>
    </tableColumn>
    <tableColumn id="5" xr3:uid="{F72EC508-3B0E-4B2B-BE6C-AD8B9472DCA6}" name="HFRI Equity Hedge" dataDxfId="224" dataCellStyle="Comma">
      <calculatedColumnFormula>(F299-$C299)/AE299</calculatedColumnFormula>
    </tableColumn>
    <tableColumn id="6" xr3:uid="{719D8C68-90CC-4DF0-BBB8-AF67FA1C0980}" name="HFRI Equity Market Neutral" dataDxfId="223" dataCellStyle="Comma">
      <calculatedColumnFormula>(G299-$C299)/AF299</calculatedColumnFormula>
    </tableColumn>
    <tableColumn id="7" xr3:uid="{F9D8BD8B-77AC-4D8B-95B6-507345EEDB06}" name="HFRI Quantitative Directional" dataDxfId="222" dataCellStyle="Comma">
      <calculatedColumnFormula>(H299-$C299)/AG299</calculatedColumnFormula>
    </tableColumn>
    <tableColumn id="8" xr3:uid="{02FBEDE2-E5FC-4201-BC9E-0BB0D3AC92D5}" name="HFRI Sector - Tech/Healthcare " dataDxfId="221" dataCellStyle="Comma">
      <calculatedColumnFormula>(I299-$C299)/AH299</calculatedColumnFormula>
    </tableColumn>
    <tableColumn id="9" xr3:uid="{011D9457-1B40-464C-95B2-5FC37A33545D}" name="HFRI Fundamental Growth" dataDxfId="220" dataCellStyle="Comma">
      <calculatedColumnFormula>(J299-$C299)/AI299</calculatedColumnFormula>
    </tableColumn>
    <tableColumn id="10" xr3:uid="{C07B8014-A963-4813-87C3-0CF58D75E920}" name="HFRI Fundamental Value" dataDxfId="219" dataCellStyle="Comma">
      <calculatedColumnFormula>(K299-$C299)/AJ299</calculatedColumnFormula>
    </tableColumn>
    <tableColumn id="11" xr3:uid="{2486D471-6DC9-4ED3-82AB-55B28E4888C0}" name="HFRI Multi-Strategy " dataDxfId="218" dataCellStyle="Comma">
      <calculatedColumnFormula>(L299-$C299)/AK299</calculatedColumnFormula>
    </tableColumn>
    <tableColumn id="12" xr3:uid="{0BFDBD9D-C475-4F3C-A4C7-5C85CC34ADC3}" name="HFRI Equity Hedge (Asset Weighted)" dataDxfId="217" dataCellStyle="Comma">
      <calculatedColumnFormula>(M299-$C299)/AL299</calculatedColumnFormula>
    </tableColumn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66778D4C-E312-495F-9AC6-C810C3B6ECB7}" name="Table41081525" displayName="Table41081525" ref="B321:K326" totalsRowShown="0" headerRowDxfId="216" dataDxfId="215" headerRowCellStyle="Comma" dataCellStyle="Percent">
  <tableColumns count="10">
    <tableColumn id="1" xr3:uid="{00272350-5629-4D7D-AA97-E20E0811FA2F}" name="Period" dataDxfId="214"/>
    <tableColumn id="4" xr3:uid="{13A621DA-4833-4F76-B7D0-01C7F69E21D8}" name="US Aggregate (Bonds)" dataDxfId="213" dataCellStyle="Percent"/>
    <tableColumn id="5" xr3:uid="{0B7F59E3-22ED-4D69-8FCA-BDE659E7903B}" name="HFRI Equity Hedge" dataDxfId="212" dataCellStyle="Percent"/>
    <tableColumn id="6" xr3:uid="{77A3A0F5-3D62-494B-ADCD-B80C45DDA92B}" name="HFRI Equity Market Neutral" dataDxfId="211" dataCellStyle="Percent"/>
    <tableColumn id="7" xr3:uid="{CE62DD6E-A0F7-42BE-9F5D-6D496361D4C9}" name="HFRI Quantitative Directional" dataDxfId="210" dataCellStyle="Percent"/>
    <tableColumn id="8" xr3:uid="{F2294E04-D0AF-4D8C-861A-B1450675C909}" name="HFRI Sector - Tech /_x000a_Healthcare " dataDxfId="209" dataCellStyle="Percent"/>
    <tableColumn id="9" xr3:uid="{65F54016-C987-479E-93E5-021606F1FDD6}" name="HFRI Fundamental Growth" dataDxfId="208" dataCellStyle="Percent"/>
    <tableColumn id="10" xr3:uid="{9EF8F8EB-42A2-48AF-A9C9-743A05085B61}" name="HFRI Fundamental Value" dataDxfId="207" dataCellStyle="Percent"/>
    <tableColumn id="11" xr3:uid="{69033A93-9DCA-42AA-B7A3-096705270FD2}" name="HFRI Multi-Strategy " dataDxfId="206" dataCellStyle="Percent"/>
    <tableColumn id="12" xr3:uid="{CCB4F476-35E7-47E3-B7CC-1657685CECCE}" name="HFRI Equity Hedge (Asset Weighted)" dataDxfId="205" dataCellStyle="Percent"/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E24F2963-921E-4949-8C17-EC8B8B641126}" name="Table51291626" displayName="Table51291626" ref="B329:K334" totalsRowShown="0" headerRowDxfId="204" dataDxfId="203" headerRowCellStyle="Comma" dataCellStyle="Comma">
  <tableColumns count="10">
    <tableColumn id="1" xr3:uid="{D9974061-C7F1-4E64-AA32-E679C93CBEBB}" name="Period" dataDxfId="202"/>
    <tableColumn id="4" xr3:uid="{CE8C3754-1AC1-4323-B396-C546CEAB50DA}" name="US Aggregate (Bonds)" dataDxfId="201" dataCellStyle="Comma">
      <calculatedColumnFormula>+E300-($C300+C322*($D300-$C300))</calculatedColumnFormula>
    </tableColumn>
    <tableColumn id="5" xr3:uid="{1AAB2B5F-9C18-42EA-A330-306D18AA4BF6}" name="HFRI Equity Hedge" dataDxfId="200" dataCellStyle="Comma">
      <calculatedColumnFormula>+F300-($C300+D322*($D300-$C300))</calculatedColumnFormula>
    </tableColumn>
    <tableColumn id="6" xr3:uid="{33169024-53FC-407E-85CF-B52A5EF1A78F}" name="HFRI Equity Market Neutral" dataDxfId="199" dataCellStyle="Comma">
      <calculatedColumnFormula>+G300-($C300+E322*($D300-$C300))</calculatedColumnFormula>
    </tableColumn>
    <tableColumn id="7" xr3:uid="{7D9DD343-8416-4C25-B6A7-27355E5D8CC3}" name="HFRI Quantitative Directional" dataDxfId="198" dataCellStyle="Comma">
      <calculatedColumnFormula>+H300-($C300+F322*($D300-$C300))</calculatedColumnFormula>
    </tableColumn>
    <tableColumn id="8" xr3:uid="{7E895FE5-FDE3-41A3-82D1-5475F55A3829}" name="HFRI Sector - Tech /_x000a_Healthcare " dataDxfId="197" dataCellStyle="Comma">
      <calculatedColumnFormula>+I300-($C300+G322*($D300-$C300))</calculatedColumnFormula>
    </tableColumn>
    <tableColumn id="9" xr3:uid="{4D84C1B1-42AD-4ABF-B2D8-5740B5115522}" name="HFRI Fundamental Growth" dataDxfId="196" dataCellStyle="Comma">
      <calculatedColumnFormula>(#REF!-#REF!)/#REF!</calculatedColumnFormula>
    </tableColumn>
    <tableColumn id="10" xr3:uid="{52211DC3-7494-4B33-9721-342D8D203685}" name="HFRI Fundamental Value" dataDxfId="195" dataCellStyle="Comma">
      <calculatedColumnFormula>(#REF!-#REF!)/#REF!</calculatedColumnFormula>
    </tableColumn>
    <tableColumn id="11" xr3:uid="{519EE73C-0EED-498C-A21A-6C228AD6A5B6}" name="HFRI Multi-Strategy " dataDxfId="194" dataCellStyle="Comma">
      <calculatedColumnFormula>(#REF!-#REF!)/#REF!</calculatedColumnFormula>
    </tableColumn>
    <tableColumn id="12" xr3:uid="{116D171E-67A5-4C7F-AAF5-4AF13D6CA456}" name="HFRI Equity Hedge (Asset Weighted)" dataDxfId="193" dataCellStyle="Comma">
      <calculatedColumnFormula>(#REF!-#REF!)/#REF!</calculatedColumnFormula>
    </tableColumn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86CD4D87-26F6-405E-8EB4-02B6AD0A2A77}" name="Table410813" displayName="Table410813" ref="B298:M304" totalsRowShown="0" headerRowDxfId="192" dataDxfId="191" headerRowCellStyle="Comma" dataCellStyle="Percent">
  <tableColumns count="12">
    <tableColumn id="1" xr3:uid="{340D4695-0AB0-4B84-988A-FF54ADBB5D69}" name="Period" dataDxfId="190"/>
    <tableColumn id="2" xr3:uid="{FA3C068E-1B1B-4699-8813-325CD2EFB31F}" name="Risk Free" dataDxfId="189" dataCellStyle="Percent"/>
    <tableColumn id="3" xr3:uid="{31A14FBA-1670-4DEB-9CED-ED3168E531EF}" name="S&amp;P 500" dataDxfId="188" dataCellStyle="Percent"/>
    <tableColumn id="4" xr3:uid="{4FDCB4E7-D3F8-44E9-A6E3-63B57F757C11}" name="US Aggregate (Bonds)" dataDxfId="187" dataCellStyle="Percent"/>
    <tableColumn id="5" xr3:uid="{F3A17A7B-2B35-44C2-82E4-E6ABE7BAE54D}" name="HFRI Event-Driven" dataDxfId="186" dataCellStyle="Percent"/>
    <tableColumn id="6" xr3:uid="{7152AEEA-C183-4985-9795-6BB819A471A4}" name="HFRI Distressed/Restructuring" dataDxfId="185" dataCellStyle="Percent"/>
    <tableColumn id="7" xr3:uid="{5C695226-4957-4B28-9DCB-7654C13314EC}" name="HFRI Merger Arbitrage" dataDxfId="184" dataCellStyle="Percent"/>
    <tableColumn id="8" xr3:uid="{390104D1-6B4E-4D0C-A895-63025D77EE9C}" name="HFRI Activist" dataDxfId="183" dataCellStyle="Percent"/>
    <tableColumn id="9" xr3:uid="{FD931A60-59DF-40BE-8022-4C56DA94C9B9}" name="HFRI Credit Arbitrage" dataDxfId="182" dataCellStyle="Percent"/>
    <tableColumn id="10" xr3:uid="{56497A46-4659-428A-97C0-B00D392C7C5A}" name="HFRI Multi-Strategy" dataDxfId="181" dataCellStyle="Percent"/>
    <tableColumn id="11" xr3:uid="{3600A904-DCEC-4CEF-8587-DBDFBB9E5DCF}" name="HFRI Special Situations" dataDxfId="180" dataCellStyle="Percent"/>
    <tableColumn id="12" xr3:uid="{180DAA44-D6DF-45D5-966D-CCE66D402D6C}" name="HFRI Event-Driven (Asset Weighted)" dataDxfId="179" dataCellStyle="Percent"/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FD2DABFE-5080-4DA3-B852-D00A659C085E}" name="Table512914" displayName="Table512914" ref="B307:M313" totalsRowShown="0" headerRowDxfId="178" dataDxfId="177" headerRowCellStyle="Comma" dataCellStyle="Comma">
  <tableColumns count="12">
    <tableColumn id="1" xr3:uid="{564E8956-8651-4DA5-8CAD-5F2C0F2DC60E}" name="Period" dataDxfId="176"/>
    <tableColumn id="2" xr3:uid="{1EC549A4-5FA0-4204-A90B-73AD2DBD9534}" name="Risk Free" dataDxfId="175" dataCellStyle="Comma"/>
    <tableColumn id="3" xr3:uid="{7FBA1CB3-303A-4AD8-AEFA-B73265306136}" name="S&amp;P 500" dataDxfId="174" dataCellStyle="Comma">
      <calculatedColumnFormula>(D299-$C299)/AC299</calculatedColumnFormula>
    </tableColumn>
    <tableColumn id="4" xr3:uid="{AA4FB51C-A47B-4B38-8253-B139755693FB}" name="US Aggregate (Bonds)" dataDxfId="173" dataCellStyle="Comma">
      <calculatedColumnFormula>(E299-$C299)/AD299</calculatedColumnFormula>
    </tableColumn>
    <tableColumn id="5" xr3:uid="{2D6CC478-8FA2-487D-B075-4B40B6F9F56E}" name="HFRI Event-Driven" dataDxfId="172" dataCellStyle="Comma">
      <calculatedColumnFormula>(F299-$C299)/AE299</calculatedColumnFormula>
    </tableColumn>
    <tableColumn id="6" xr3:uid="{DF8DE523-76A7-46B9-9629-D28ECAE53B51}" name="HFRI Distressed/Restructuring" dataDxfId="171" dataCellStyle="Comma">
      <calculatedColumnFormula>(G299-$C299)/AF299</calculatedColumnFormula>
    </tableColumn>
    <tableColumn id="7" xr3:uid="{6D9B60BC-CF93-4D3F-959D-97F323394E40}" name="HFRI Merger Arbitrage" dataDxfId="170" dataCellStyle="Comma">
      <calculatedColumnFormula>(H299-$C299)/AG299</calculatedColumnFormula>
    </tableColumn>
    <tableColumn id="8" xr3:uid="{2C5DD9BE-CE4A-4E84-85D3-EF828C637B12}" name="HFRI Activist" dataDxfId="169" dataCellStyle="Comma">
      <calculatedColumnFormula>(I299-$C299)/AH299</calculatedColumnFormula>
    </tableColumn>
    <tableColumn id="9" xr3:uid="{5B369FB6-76D9-445E-BAB4-F48A1B4B0BEB}" name="HFRI Credit Arbitrage" dataDxfId="168" dataCellStyle="Comma">
      <calculatedColumnFormula>(J299-$C299)/AI299</calculatedColumnFormula>
    </tableColumn>
    <tableColumn id="10" xr3:uid="{5F396A73-E793-46C7-B9E2-5D07BF3CC5DA}" name="HFRI Multi-Strategy" dataDxfId="167" dataCellStyle="Comma">
      <calculatedColumnFormula>(K299-$C299)/AJ299</calculatedColumnFormula>
    </tableColumn>
    <tableColumn id="11" xr3:uid="{0E44E3B7-0DAE-4F94-A75C-82F7ADA3FDDE}" name="HFRI Special Situations" dataDxfId="166" dataCellStyle="Comma">
      <calculatedColumnFormula>(L299-$C299)/AK299</calculatedColumnFormula>
    </tableColumn>
    <tableColumn id="12" xr3:uid="{3D998D29-6BE1-49F3-86FF-9B2F2AD8B971}" name="HFRI Event-Driven (Asset Weighted)" dataDxfId="165" dataCellStyle="Comma">
      <calculatedColumnFormula>(M299-$C299)/AL299</calculatedColumnFormula>
    </tableColumn>
  </tableColumns>
  <tableStyleInfo name="TableStyleMedium2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4144A9B-4F08-4985-8779-72BF8D728BD8}" name="Table41081517" displayName="Table41081517" ref="B321:K326" totalsRowShown="0" headerRowDxfId="164" dataDxfId="163" headerRowCellStyle="Comma" dataCellStyle="Percent">
  <tableColumns count="10">
    <tableColumn id="1" xr3:uid="{6D24F3D5-2F21-465C-8A23-FB134B89E647}" name="Period" dataDxfId="162"/>
    <tableColumn id="4" xr3:uid="{E7FAF85E-0D05-41DB-A295-599517E699FC}" name="US Aggregate (Bonds)" dataDxfId="161" dataCellStyle="Comma"/>
    <tableColumn id="5" xr3:uid="{96FD7D0D-7E0E-4DBD-B2EA-EA9F7B674631}" name="HFRI Event-Driven" dataDxfId="160" dataCellStyle="Comma"/>
    <tableColumn id="6" xr3:uid="{B88DEA9B-389B-4A60-A678-11655F876F69}" name="HFRI Distressed/Restructuring" dataDxfId="159" dataCellStyle="Comma"/>
    <tableColumn id="7" xr3:uid="{0B5428AF-2342-49BC-B468-C767836AAA4B}" name="HFRI Merger Arbitrage" dataDxfId="158" dataCellStyle="Comma"/>
    <tableColumn id="8" xr3:uid="{58A8FB8C-FB4B-4EC0-B7ED-CC9ACC3285C7}" name="HFRI Activist" dataDxfId="157" dataCellStyle="Comma"/>
    <tableColumn id="9" xr3:uid="{97192DF9-90FA-43FE-A5F9-570AFE40E0FD}" name="HFRI Credit Arbitrage" dataDxfId="156" dataCellStyle="Comma"/>
    <tableColumn id="10" xr3:uid="{A52E25F9-3855-46D8-8758-5DCE591DFAAA}" name="HFRI Multi-Strategy" dataDxfId="155" dataCellStyle="Comma"/>
    <tableColumn id="11" xr3:uid="{97F54894-316C-4F7E-9D17-E4E9E55F46F5}" name="HFRI Special Situations" dataDxfId="154" dataCellStyle="Comma"/>
    <tableColumn id="12" xr3:uid="{2834B97F-E302-46A8-9A61-58EC4A280669}" name="HFRI Event-Driven (Asset Weighted)" dataDxfId="153" dataCellStyle="Comma"/>
  </tableColumns>
  <tableStyleInfo name="TableStyleMedium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E91CEA2F-E1F0-4BFA-81B0-255AB6BC2E9A}" name="Table51291618" displayName="Table51291618" ref="B329:K334" totalsRowShown="0" headerRowDxfId="152" dataDxfId="151" headerRowCellStyle="Comma" dataCellStyle="Comma">
  <tableColumns count="10">
    <tableColumn id="1" xr3:uid="{17161466-7605-45E1-B679-624552EE8C3E}" name="Period" dataDxfId="150"/>
    <tableColumn id="4" xr3:uid="{CA75844F-E5FC-45E5-814F-697FA032CFF6}" name="US Aggregate (Bonds)" dataDxfId="149" dataCellStyle="Comma">
      <calculatedColumnFormula>+E300-($C300+C322*($D300-$C300))</calculatedColumnFormula>
    </tableColumn>
    <tableColumn id="5" xr3:uid="{399B7047-5EC7-436E-BAC6-45D8457A11B3}" name="HFRI Event-Driven" dataDxfId="148" dataCellStyle="Comma">
      <calculatedColumnFormula>+F300-($C300+D322*($D300-$C300))</calculatedColumnFormula>
    </tableColumn>
    <tableColumn id="6" xr3:uid="{F208FAE4-961B-498F-A150-E5B2F6C23BE1}" name="HFRI Distressed/Restructuring" dataDxfId="147" dataCellStyle="Comma">
      <calculatedColumnFormula>+G300-($C300+E322*($D300-$C300))</calculatedColumnFormula>
    </tableColumn>
    <tableColumn id="7" xr3:uid="{1F4F47A2-428E-4307-B7C5-968FCB02C07B}" name="HFRI Merger Arbitrage" dataDxfId="146" dataCellStyle="Comma">
      <calculatedColumnFormula>+H300-($C300+F322*($D300-$C300))</calculatedColumnFormula>
    </tableColumn>
    <tableColumn id="8" xr3:uid="{52062C2A-B9D0-4E80-A891-7CC8266B65F9}" name="HFRI Activist" dataDxfId="145" dataCellStyle="Comma">
      <calculatedColumnFormula>(#REF!-#REF!)/#REF!</calculatedColumnFormula>
    </tableColumn>
    <tableColumn id="9" xr3:uid="{069053E9-E443-4241-A7F0-A47EF6852933}" name="HFRI Credit Arbitrage" dataDxfId="144" dataCellStyle="Comma">
      <calculatedColumnFormula>(#REF!-#REF!)/#REF!</calculatedColumnFormula>
    </tableColumn>
    <tableColumn id="10" xr3:uid="{2D1098CF-8B25-4DAF-97C2-14B8D2A5DC0F}" name="HFRI Multi-Strategy" dataDxfId="143" dataCellStyle="Comma">
      <calculatedColumnFormula>(#REF!-#REF!)/#REF!</calculatedColumnFormula>
    </tableColumn>
    <tableColumn id="11" xr3:uid="{C83C61FF-F266-41C2-8914-F1FE663872ED}" name="HFRI Special Situations" dataDxfId="142" dataCellStyle="Comma">
      <calculatedColumnFormula>(#REF!-#REF!)/#REF!</calculatedColumnFormula>
    </tableColumn>
    <tableColumn id="12" xr3:uid="{DDC03507-D8B3-454F-A842-0F47E702BF90}" name="HFRI Event-Driven (Asset Weighted)" dataDxfId="141" dataCellStyle="Comma">
      <calculatedColumnFormula>(#REF!-#REF!)/#REF!</calculatedColumnFormula>
    </tableColumn>
  </tableColumns>
  <tableStyleInfo name="TableStyleMedium2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AC5F3BB-458B-41BF-9526-2876238E5A06}" name="Table4" displayName="Table4" ref="B297:M303" totalsRowShown="0" headerRowDxfId="140" dataDxfId="139" headerRowCellStyle="Comma" dataCellStyle="Percent">
  <tableColumns count="12">
    <tableColumn id="1" xr3:uid="{407E9C4F-B391-4FDB-9B20-612DC96A6FF6}" name="Period" dataDxfId="138"/>
    <tableColumn id="2" xr3:uid="{C5FAB827-F165-4E54-921B-F18A678399D1}" name="Risk Free" dataDxfId="137" dataCellStyle="Percent"/>
    <tableColumn id="3" xr3:uid="{2274C984-3F6D-4DF5-BDC6-460304C22E24}" name="S&amp;P 500" dataDxfId="136" dataCellStyle="Percent"/>
    <tableColumn id="4" xr3:uid="{4B00C8B6-BE18-4BCB-A081-BA6DBBBB3CC8}" name="US Aggregate (Bonds)" dataDxfId="135" dataCellStyle="Percent"/>
    <tableColumn id="5" xr3:uid="{C6F42620-A6D7-470C-9C4E-FD5A4533D17E}" name="HFRI Macro" dataDxfId="134" dataCellStyle="Percent"/>
    <tableColumn id="6" xr3:uid="{0A9C4AD9-8E9C-4BBA-8F4B-BCBE74BB031E}" name="HFRI Systematic Diversified" dataDxfId="133" dataCellStyle="Percent"/>
    <tableColumn id="7" xr3:uid="{420CDC10-5324-4BC7-88C4-03B0C17D7D9B}" name="HFRI Macro (Asset Weighted)" dataDxfId="132" dataCellStyle="Percent"/>
    <tableColumn id="8" xr3:uid="{9DBAAD20-3B78-46A1-8659-FDAF24F86521}" name="HSFRI: Active Trading" dataDxfId="131" dataCellStyle="Percent"/>
    <tableColumn id="9" xr3:uid="{36EDCEA1-8CBB-4913-803F-C0471FA9FD1F}" name="HFRI: Commodity" dataDxfId="130" dataCellStyle="Percent"/>
    <tableColumn id="10" xr3:uid="{BA0B469A-6D89-4F68-BC4D-3360E135104A}" name="HFRI: Currency" dataDxfId="129" dataCellStyle="Percent"/>
    <tableColumn id="11" xr3:uid="{3C2CE743-77A4-446F-875E-870001025BCA}" name="HFRI: Discretionary Thematic" dataDxfId="128" dataCellStyle="Percent"/>
    <tableColumn id="12" xr3:uid="{9BA3AB42-D7B2-47EA-AC90-C87D664B334A}" name="HFRI: Multi-Strategy" dataDxfId="127" dataCellStyle="Percent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6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7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8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5.xml"/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s://www.sifma.org/explore-issues/securitization/" TargetMode="Externa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0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1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2.bin"/><Relationship Id="rId6" Type="http://schemas.openxmlformats.org/officeDocument/2006/relationships/table" Target="../tables/table4.xml"/><Relationship Id="rId5" Type="http://schemas.openxmlformats.org/officeDocument/2006/relationships/table" Target="../tables/table3.xml"/><Relationship Id="rId4" Type="http://schemas.openxmlformats.org/officeDocument/2006/relationships/table" Target="../tables/table2.xml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3.bin"/><Relationship Id="rId6" Type="http://schemas.openxmlformats.org/officeDocument/2006/relationships/table" Target="../tables/table8.xml"/><Relationship Id="rId5" Type="http://schemas.openxmlformats.org/officeDocument/2006/relationships/table" Target="../tables/table7.xml"/><Relationship Id="rId4" Type="http://schemas.openxmlformats.org/officeDocument/2006/relationships/table" Target="../tables/table6.xml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9.xml"/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4.bin"/><Relationship Id="rId6" Type="http://schemas.openxmlformats.org/officeDocument/2006/relationships/table" Target="../tables/table12.xml"/><Relationship Id="rId5" Type="http://schemas.openxmlformats.org/officeDocument/2006/relationships/table" Target="../tables/table11.xml"/><Relationship Id="rId4" Type="http://schemas.openxmlformats.org/officeDocument/2006/relationships/table" Target="../tables/table10.x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3.xml"/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5.bin"/><Relationship Id="rId6" Type="http://schemas.openxmlformats.org/officeDocument/2006/relationships/table" Target="../tables/table16.xml"/><Relationship Id="rId5" Type="http://schemas.openxmlformats.org/officeDocument/2006/relationships/table" Target="../tables/table15.xml"/><Relationship Id="rId4" Type="http://schemas.openxmlformats.org/officeDocument/2006/relationships/table" Target="../tables/table14.xm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16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7.xml"/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1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18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19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0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1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hyperlink" Target="http://www.icifactbook.org/data/18_fb_data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hyperlink" Target="http://www.icifactbook.org/data/18_fb_data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icifactbook.org/data/18_fb_data" TargetMode="Externa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09A989-3AE0-4619-A87F-01A2B2E554AB}">
  <sheetPr>
    <tabColor theme="9" tint="-0.249977111117893"/>
  </sheetPr>
  <dimension ref="B1:AD60"/>
  <sheetViews>
    <sheetView tabSelected="1" topLeftCell="A22" zoomScale="55" zoomScaleNormal="55" workbookViewId="0">
      <selection activeCell="L40" sqref="L40"/>
    </sheetView>
  </sheetViews>
  <sheetFormatPr defaultRowHeight="15"/>
  <cols>
    <col min="3" max="4" width="9.140625" bestFit="1" customWidth="1"/>
    <col min="5" max="6" width="10.140625" bestFit="1" customWidth="1"/>
    <col min="7" max="7" width="8.85546875" bestFit="1" customWidth="1"/>
    <col min="8" max="8" width="10.140625" bestFit="1" customWidth="1"/>
    <col min="9" max="9" width="8.85546875" bestFit="1" customWidth="1"/>
    <col min="10" max="10" width="10.140625" bestFit="1" customWidth="1"/>
    <col min="11" max="11" width="8.85546875" bestFit="1" customWidth="1"/>
    <col min="12" max="12" width="9.140625" bestFit="1" customWidth="1"/>
    <col min="13" max="13" width="10.5703125" customWidth="1"/>
    <col min="14" max="14" width="11.140625" bestFit="1" customWidth="1"/>
  </cols>
  <sheetData>
    <row r="1" spans="2:30">
      <c r="B1" t="s">
        <v>0</v>
      </c>
      <c r="M1" t="s">
        <v>1</v>
      </c>
    </row>
    <row r="3" spans="2:30">
      <c r="B3" t="s">
        <v>2</v>
      </c>
    </row>
    <row r="5" spans="2:30">
      <c r="B5" t="s">
        <v>3</v>
      </c>
      <c r="C5" s="1" t="s">
        <v>4</v>
      </c>
      <c r="D5" s="1" t="s">
        <v>5</v>
      </c>
      <c r="E5" s="1" t="s">
        <v>6</v>
      </c>
      <c r="F5" s="1" t="s">
        <v>7</v>
      </c>
      <c r="G5" s="1" t="s">
        <v>8</v>
      </c>
      <c r="H5" s="1" t="s">
        <v>9</v>
      </c>
      <c r="I5" s="1" t="s">
        <v>10</v>
      </c>
      <c r="J5" s="1" t="s">
        <v>11</v>
      </c>
      <c r="K5" s="1" t="s">
        <v>12</v>
      </c>
      <c r="L5" t="s">
        <v>13</v>
      </c>
      <c r="M5" t="s">
        <v>14</v>
      </c>
      <c r="N5" t="s">
        <v>15</v>
      </c>
      <c r="R5" t="s">
        <v>3</v>
      </c>
      <c r="S5" t="s">
        <v>4</v>
      </c>
      <c r="T5" t="s">
        <v>5</v>
      </c>
      <c r="U5" t="s">
        <v>6</v>
      </c>
      <c r="V5" t="s">
        <v>7</v>
      </c>
      <c r="W5" t="s">
        <v>8</v>
      </c>
      <c r="X5" t="s">
        <v>9</v>
      </c>
      <c r="Y5" t="s">
        <v>10</v>
      </c>
      <c r="Z5" t="s">
        <v>11</v>
      </c>
      <c r="AA5" t="s">
        <v>12</v>
      </c>
      <c r="AB5" t="s">
        <v>13</v>
      </c>
      <c r="AC5" t="s">
        <v>14</v>
      </c>
      <c r="AD5" t="s">
        <v>15</v>
      </c>
    </row>
    <row r="6" spans="2:30">
      <c r="B6">
        <v>2003</v>
      </c>
      <c r="C6" s="2">
        <v>735.2</v>
      </c>
      <c r="D6" s="2">
        <v>1088.7</v>
      </c>
      <c r="E6" s="2">
        <v>459.6</v>
      </c>
      <c r="F6" s="2">
        <v>14564.9</v>
      </c>
      <c r="G6" s="2">
        <v>82.2</v>
      </c>
      <c r="H6" s="2">
        <v>8729.6</v>
      </c>
      <c r="I6" s="2">
        <v>87.3</v>
      </c>
      <c r="J6" s="2">
        <v>19824.5</v>
      </c>
      <c r="K6" s="2">
        <v>169.9</v>
      </c>
      <c r="L6" s="2">
        <v>447.3</v>
      </c>
      <c r="M6" s="3">
        <f t="shared" ref="M6:M20" si="0">SUM(E6,L6)</f>
        <v>906.90000000000009</v>
      </c>
      <c r="N6" s="2">
        <f>SUM(C6:L6)</f>
        <v>46189.200000000004</v>
      </c>
      <c r="R6">
        <v>2003</v>
      </c>
      <c r="S6" s="4">
        <f t="shared" ref="S6:AD20" si="1">C6/$N6</f>
        <v>1.5917140803477867E-2</v>
      </c>
      <c r="T6" s="4">
        <f t="shared" si="1"/>
        <v>2.3570445039100048E-2</v>
      </c>
      <c r="U6" s="4">
        <f t="shared" si="1"/>
        <v>9.9503780104439991E-3</v>
      </c>
      <c r="V6" s="4">
        <f t="shared" si="1"/>
        <v>0.31533128956552609</v>
      </c>
      <c r="W6" s="4">
        <f t="shared" si="1"/>
        <v>1.779636798212569E-3</v>
      </c>
      <c r="X6" s="4">
        <f t="shared" si="1"/>
        <v>0.18899656196686671</v>
      </c>
      <c r="Y6" s="4">
        <f t="shared" si="1"/>
        <v>1.8900522199994801E-3</v>
      </c>
      <c r="Z6" s="4">
        <f t="shared" si="1"/>
        <v>0.42920206455188653</v>
      </c>
      <c r="AA6" s="4">
        <f t="shared" si="1"/>
        <v>3.6783490512933758E-3</v>
      </c>
      <c r="AB6" s="4">
        <f t="shared" si="1"/>
        <v>9.6840819931932141E-3</v>
      </c>
      <c r="AC6" s="4">
        <f t="shared" si="1"/>
        <v>1.9634460003637215E-2</v>
      </c>
      <c r="AD6" s="4">
        <f t="shared" si="1"/>
        <v>1</v>
      </c>
    </row>
    <row r="7" spans="2:30">
      <c r="B7">
        <f>B6+1</f>
        <v>2004</v>
      </c>
      <c r="C7" s="2">
        <v>886.6</v>
      </c>
      <c r="D7" s="2">
        <v>1179.5</v>
      </c>
      <c r="E7" s="2">
        <v>637.1</v>
      </c>
      <c r="F7" s="2">
        <v>17075.7</v>
      </c>
      <c r="G7" s="2">
        <v>89.6</v>
      </c>
      <c r="H7" s="2">
        <v>9896.1</v>
      </c>
      <c r="I7" s="2">
        <v>106.2</v>
      </c>
      <c r="J7" s="2">
        <v>22313.200000000001</v>
      </c>
      <c r="K7" s="2">
        <v>190.6</v>
      </c>
      <c r="L7" s="2">
        <v>718.7</v>
      </c>
      <c r="M7" s="3">
        <f t="shared" si="0"/>
        <v>1355.8000000000002</v>
      </c>
      <c r="N7" s="2">
        <f t="shared" ref="N7:N20" si="2">SUM(C7:L7)</f>
        <v>53093.299999999996</v>
      </c>
      <c r="R7">
        <f>R6+1</f>
        <v>2004</v>
      </c>
      <c r="S7" s="4">
        <f t="shared" si="1"/>
        <v>1.6698905511618227E-2</v>
      </c>
      <c r="T7" s="4">
        <f t="shared" si="1"/>
        <v>2.2215609125821906E-2</v>
      </c>
      <c r="U7" s="4">
        <f t="shared" si="1"/>
        <v>1.1999630838542717E-2</v>
      </c>
      <c r="V7" s="4">
        <f t="shared" si="1"/>
        <v>0.32161685184382965</v>
      </c>
      <c r="W7" s="4">
        <f t="shared" si="1"/>
        <v>1.6875952332968567E-3</v>
      </c>
      <c r="X7" s="4">
        <f t="shared" si="1"/>
        <v>0.18639074986862753</v>
      </c>
      <c r="Y7" s="4">
        <f t="shared" si="1"/>
        <v>2.0002523858942654E-3</v>
      </c>
      <c r="Z7" s="4">
        <f t="shared" si="1"/>
        <v>0.42026395044195791</v>
      </c>
      <c r="AA7" s="4">
        <f t="shared" si="1"/>
        <v>3.5899068244015725E-3</v>
      </c>
      <c r="AB7" s="4">
        <f t="shared" si="1"/>
        <v>1.3536547926009498E-2</v>
      </c>
      <c r="AC7" s="4">
        <f t="shared" si="1"/>
        <v>2.553617876455222E-2</v>
      </c>
      <c r="AD7" s="4">
        <f t="shared" si="1"/>
        <v>1</v>
      </c>
    </row>
    <row r="8" spans="2:30">
      <c r="B8">
        <f t="shared" ref="B8:B20" si="3">B7+1</f>
        <v>2005</v>
      </c>
      <c r="C8" s="2">
        <v>916.5</v>
      </c>
      <c r="D8" s="2">
        <v>1253.5999999999999</v>
      </c>
      <c r="E8" s="2">
        <v>912.3</v>
      </c>
      <c r="F8" s="2">
        <v>16346</v>
      </c>
      <c r="G8" s="2">
        <v>94.9</v>
      </c>
      <c r="H8" s="2">
        <v>9162</v>
      </c>
      <c r="I8" s="2">
        <v>114.4</v>
      </c>
      <c r="J8" s="2">
        <v>24022.3</v>
      </c>
      <c r="K8" s="2">
        <v>193.6</v>
      </c>
      <c r="L8" s="2">
        <v>972.5</v>
      </c>
      <c r="M8" s="3">
        <f t="shared" si="0"/>
        <v>1884.8</v>
      </c>
      <c r="N8" s="2">
        <f t="shared" si="2"/>
        <v>53988.1</v>
      </c>
      <c r="R8">
        <f t="shared" ref="R8:R20" si="4">R7+1</f>
        <v>2005</v>
      </c>
      <c r="S8" s="4">
        <f t="shared" si="1"/>
        <v>1.6975963221524743E-2</v>
      </c>
      <c r="T8" s="4">
        <f t="shared" si="1"/>
        <v>2.3219931799785508E-2</v>
      </c>
      <c r="U8" s="4">
        <f t="shared" si="1"/>
        <v>1.6898168300051308E-2</v>
      </c>
      <c r="V8" s="4">
        <f t="shared" si="1"/>
        <v>0.30277042533447185</v>
      </c>
      <c r="W8" s="4">
        <f t="shared" si="1"/>
        <v>1.7577947732926331E-3</v>
      </c>
      <c r="X8" s="4">
        <f t="shared" si="1"/>
        <v>0.16970406441419497</v>
      </c>
      <c r="Y8" s="4">
        <f t="shared" si="1"/>
        <v>2.1189854801335851E-3</v>
      </c>
      <c r="Z8" s="4">
        <f t="shared" si="1"/>
        <v>0.44495546240745648</v>
      </c>
      <c r="AA8" s="4">
        <f t="shared" si="1"/>
        <v>3.5859754279183747E-3</v>
      </c>
      <c r="AB8" s="4">
        <f t="shared" si="1"/>
        <v>1.8013228841170556E-2</v>
      </c>
      <c r="AC8" s="4">
        <f t="shared" si="1"/>
        <v>3.4911397141221864E-2</v>
      </c>
      <c r="AD8" s="4">
        <f t="shared" si="1"/>
        <v>1</v>
      </c>
    </row>
    <row r="9" spans="2:30">
      <c r="B9">
        <f t="shared" si="3"/>
        <v>2006</v>
      </c>
      <c r="C9" s="2">
        <v>1135.9000000000001</v>
      </c>
      <c r="D9" s="2">
        <v>1327.8</v>
      </c>
      <c r="E9" s="2">
        <v>1198.3</v>
      </c>
      <c r="F9" s="2">
        <v>19883.400000000001</v>
      </c>
      <c r="G9" s="2">
        <v>98.1</v>
      </c>
      <c r="H9" s="2">
        <v>9090.5</v>
      </c>
      <c r="I9" s="2">
        <v>140.30000000000001</v>
      </c>
      <c r="J9" s="2">
        <v>26038.9</v>
      </c>
      <c r="K9" s="2">
        <v>244</v>
      </c>
      <c r="L9" s="2">
        <v>1097.9000000000001</v>
      </c>
      <c r="M9" s="3">
        <f t="shared" si="0"/>
        <v>2296.1999999999998</v>
      </c>
      <c r="N9" s="2">
        <f t="shared" si="2"/>
        <v>60255.100000000006</v>
      </c>
      <c r="R9">
        <f t="shared" si="4"/>
        <v>2006</v>
      </c>
      <c r="S9" s="4">
        <f t="shared" si="1"/>
        <v>1.8851516303184296E-2</v>
      </c>
      <c r="T9" s="4">
        <f t="shared" si="1"/>
        <v>2.2036308959739504E-2</v>
      </c>
      <c r="U9" s="4">
        <f t="shared" si="1"/>
        <v>1.9887113289995366E-2</v>
      </c>
      <c r="V9" s="4">
        <f t="shared" si="1"/>
        <v>0.32998700524934815</v>
      </c>
      <c r="W9" s="4">
        <f t="shared" si="1"/>
        <v>1.6280779552270261E-3</v>
      </c>
      <c r="X9" s="4">
        <f t="shared" si="1"/>
        <v>0.1508668975738153</v>
      </c>
      <c r="Y9" s="4">
        <f t="shared" si="1"/>
        <v>2.3284336097691314E-3</v>
      </c>
      <c r="Z9" s="4">
        <f t="shared" si="1"/>
        <v>0.43214433301081567</v>
      </c>
      <c r="AA9" s="4">
        <f t="shared" si="1"/>
        <v>4.0494497561202282E-3</v>
      </c>
      <c r="AB9" s="4">
        <f t="shared" si="1"/>
        <v>1.8220864291985241E-2</v>
      </c>
      <c r="AC9" s="4">
        <f t="shared" si="1"/>
        <v>3.8107977581980604E-2</v>
      </c>
      <c r="AD9" s="4">
        <f t="shared" si="1"/>
        <v>1</v>
      </c>
    </row>
    <row r="10" spans="2:30">
      <c r="B10">
        <f t="shared" si="3"/>
        <v>2007</v>
      </c>
      <c r="C10" s="2">
        <v>1592.7</v>
      </c>
      <c r="D10" s="2">
        <v>1543.5</v>
      </c>
      <c r="E10" s="2">
        <v>1704.5</v>
      </c>
      <c r="F10" s="2">
        <v>24017.9</v>
      </c>
      <c r="G10" s="2">
        <v>103.3</v>
      </c>
      <c r="H10" s="2">
        <v>9850.4</v>
      </c>
      <c r="I10" s="2">
        <v>166.3</v>
      </c>
      <c r="J10" s="2">
        <v>28610</v>
      </c>
      <c r="K10" s="2">
        <v>309.10000000000002</v>
      </c>
      <c r="L10" s="2">
        <v>1338.3</v>
      </c>
      <c r="M10" s="3">
        <f t="shared" si="0"/>
        <v>3042.8</v>
      </c>
      <c r="N10" s="2">
        <f t="shared" si="2"/>
        <v>69236.000000000015</v>
      </c>
      <c r="R10">
        <f t="shared" si="4"/>
        <v>2007</v>
      </c>
      <c r="S10" s="4">
        <f t="shared" si="1"/>
        <v>2.3003928592061931E-2</v>
      </c>
      <c r="T10" s="4">
        <f t="shared" si="1"/>
        <v>2.2293315616153442E-2</v>
      </c>
      <c r="U10" s="4">
        <f t="shared" si="1"/>
        <v>2.4618695476341781E-2</v>
      </c>
      <c r="V10" s="4">
        <f t="shared" si="1"/>
        <v>0.34689901207464319</v>
      </c>
      <c r="W10" s="4">
        <f t="shared" si="1"/>
        <v>1.4919983823444448E-3</v>
      </c>
      <c r="X10" s="4">
        <f t="shared" si="1"/>
        <v>0.14227280605465362</v>
      </c>
      <c r="Y10" s="4">
        <f t="shared" si="1"/>
        <v>2.4019296319833607E-3</v>
      </c>
      <c r="Z10" s="4">
        <f t="shared" si="1"/>
        <v>0.41322433416141885</v>
      </c>
      <c r="AA10" s="4">
        <f t="shared" si="1"/>
        <v>4.4644404644982377E-3</v>
      </c>
      <c r="AB10" s="4">
        <f t="shared" si="1"/>
        <v>1.932953954590097E-2</v>
      </c>
      <c r="AC10" s="4">
        <f t="shared" si="1"/>
        <v>4.3948235022242758E-2</v>
      </c>
      <c r="AD10" s="4">
        <f t="shared" si="1"/>
        <v>1</v>
      </c>
    </row>
    <row r="11" spans="2:30">
      <c r="B11">
        <f t="shared" si="3"/>
        <v>2008</v>
      </c>
      <c r="C11" s="2">
        <v>1367.8</v>
      </c>
      <c r="D11" s="2">
        <v>1368</v>
      </c>
      <c r="E11" s="2">
        <v>2228</v>
      </c>
      <c r="F11" s="2">
        <v>24355.599999999999</v>
      </c>
      <c r="G11" s="2">
        <v>102.8</v>
      </c>
      <c r="H11" s="2">
        <v>12329.9</v>
      </c>
      <c r="I11" s="2">
        <v>167.6</v>
      </c>
      <c r="J11" s="2">
        <v>30296.1</v>
      </c>
      <c r="K11" s="2">
        <v>318.2</v>
      </c>
      <c r="L11" s="2">
        <v>1280</v>
      </c>
      <c r="M11" s="3">
        <f t="shared" si="0"/>
        <v>3508</v>
      </c>
      <c r="N11" s="2">
        <f t="shared" si="2"/>
        <v>73813.999999999985</v>
      </c>
      <c r="R11">
        <f t="shared" si="4"/>
        <v>2008</v>
      </c>
      <c r="S11" s="4">
        <f t="shared" si="1"/>
        <v>1.853036009429106E-2</v>
      </c>
      <c r="T11" s="4">
        <f t="shared" si="1"/>
        <v>1.8533069607391556E-2</v>
      </c>
      <c r="U11" s="4">
        <f t="shared" si="1"/>
        <v>3.0183975939523672E-2</v>
      </c>
      <c r="V11" s="4">
        <f t="shared" si="1"/>
        <v>0.32995908635218257</v>
      </c>
      <c r="W11" s="4">
        <f t="shared" si="1"/>
        <v>1.3926897336548625E-3</v>
      </c>
      <c r="X11" s="4">
        <f t="shared" si="1"/>
        <v>0.16704012788901837</v>
      </c>
      <c r="Y11" s="4">
        <f t="shared" si="1"/>
        <v>2.270571978215515E-3</v>
      </c>
      <c r="Z11" s="4">
        <f t="shared" si="1"/>
        <v>0.4104383992196603</v>
      </c>
      <c r="AA11" s="4">
        <f t="shared" si="1"/>
        <v>4.3108353428888838E-3</v>
      </c>
      <c r="AB11" s="4">
        <f t="shared" si="1"/>
        <v>1.7340883843173387E-2</v>
      </c>
      <c r="AC11" s="4">
        <f t="shared" si="1"/>
        <v>4.7524859782697056E-2</v>
      </c>
      <c r="AD11" s="4">
        <f t="shared" si="1"/>
        <v>1</v>
      </c>
    </row>
    <row r="12" spans="2:30">
      <c r="B12">
        <f t="shared" si="3"/>
        <v>2009</v>
      </c>
      <c r="C12" s="2">
        <v>1752.7</v>
      </c>
      <c r="D12" s="2">
        <v>1667.8</v>
      </c>
      <c r="E12" s="2">
        <v>2577.9</v>
      </c>
      <c r="F12" s="2">
        <v>29378.400000000001</v>
      </c>
      <c r="G12" s="2">
        <v>152.19999999999999</v>
      </c>
      <c r="H12" s="2">
        <v>12269</v>
      </c>
      <c r="I12" s="2">
        <v>185</v>
      </c>
      <c r="J12" s="2">
        <v>31082.6</v>
      </c>
      <c r="K12" s="2">
        <v>433.8</v>
      </c>
      <c r="L12" s="2">
        <v>1462.6</v>
      </c>
      <c r="M12" s="3">
        <f t="shared" si="0"/>
        <v>4040.5</v>
      </c>
      <c r="N12" s="2">
        <f t="shared" si="2"/>
        <v>80962.000000000015</v>
      </c>
      <c r="R12">
        <f t="shared" si="4"/>
        <v>2009</v>
      </c>
      <c r="S12" s="4">
        <f t="shared" si="1"/>
        <v>2.1648427657419526E-2</v>
      </c>
      <c r="T12" s="4">
        <f t="shared" si="1"/>
        <v>2.0599787554655268E-2</v>
      </c>
      <c r="U12" s="4">
        <f t="shared" si="1"/>
        <v>3.1840863615029268E-2</v>
      </c>
      <c r="V12" s="4">
        <f t="shared" si="1"/>
        <v>0.36286652997702623</v>
      </c>
      <c r="W12" s="4">
        <f t="shared" si="1"/>
        <v>1.879894271386576E-3</v>
      </c>
      <c r="X12" s="4">
        <f t="shared" si="1"/>
        <v>0.15154022874928977</v>
      </c>
      <c r="Y12" s="4">
        <f t="shared" si="1"/>
        <v>2.2850226031965611E-3</v>
      </c>
      <c r="Z12" s="4">
        <f t="shared" si="1"/>
        <v>0.38391591116820228</v>
      </c>
      <c r="AA12" s="4">
        <f t="shared" si="1"/>
        <v>5.3580692176576654E-3</v>
      </c>
      <c r="AB12" s="4">
        <f t="shared" si="1"/>
        <v>1.80652651861367E-2</v>
      </c>
      <c r="AC12" s="4">
        <f t="shared" si="1"/>
        <v>4.9906128801165968E-2</v>
      </c>
      <c r="AD12" s="4">
        <f t="shared" si="1"/>
        <v>1</v>
      </c>
    </row>
    <row r="13" spans="2:30">
      <c r="B13">
        <f t="shared" si="3"/>
        <v>2010</v>
      </c>
      <c r="C13" s="2">
        <v>1968</v>
      </c>
      <c r="D13" s="2">
        <v>1862.9</v>
      </c>
      <c r="E13" s="2">
        <v>3065.3</v>
      </c>
      <c r="F13" s="2">
        <v>28531.5</v>
      </c>
      <c r="G13" s="2">
        <v>185.5</v>
      </c>
      <c r="H13" s="2">
        <v>14604</v>
      </c>
      <c r="I13" s="2">
        <v>219</v>
      </c>
      <c r="J13" s="2">
        <v>31751.9</v>
      </c>
      <c r="K13" s="2">
        <v>458.9</v>
      </c>
      <c r="L13" s="2">
        <v>1687.1</v>
      </c>
      <c r="M13" s="3">
        <f t="shared" si="0"/>
        <v>4752.3999999999996</v>
      </c>
      <c r="N13" s="2">
        <f t="shared" si="2"/>
        <v>84334.1</v>
      </c>
      <c r="R13">
        <f t="shared" si="4"/>
        <v>2010</v>
      </c>
      <c r="S13" s="4">
        <f t="shared" si="1"/>
        <v>2.3335756236208129E-2</v>
      </c>
      <c r="T13" s="4">
        <f t="shared" si="1"/>
        <v>2.2089522506317134E-2</v>
      </c>
      <c r="U13" s="4">
        <f t="shared" si="1"/>
        <v>3.6347100401854057E-2</v>
      </c>
      <c r="V13" s="4">
        <f t="shared" si="1"/>
        <v>0.33831510622630701</v>
      </c>
      <c r="W13" s="4">
        <f t="shared" si="1"/>
        <v>2.1995847468580325E-3</v>
      </c>
      <c r="X13" s="4">
        <f t="shared" si="1"/>
        <v>0.17316838621625177</v>
      </c>
      <c r="Y13" s="4">
        <f t="shared" si="1"/>
        <v>2.5968143372609655E-3</v>
      </c>
      <c r="Z13" s="4">
        <f t="shared" si="1"/>
        <v>0.37650132034372807</v>
      </c>
      <c r="AA13" s="4">
        <f t="shared" si="1"/>
        <v>5.4414525085345064E-3</v>
      </c>
      <c r="AB13" s="4">
        <f t="shared" si="1"/>
        <v>2.0004956476680248E-2</v>
      </c>
      <c r="AC13" s="4">
        <f t="shared" si="1"/>
        <v>5.6352056878534298E-2</v>
      </c>
      <c r="AD13" s="4">
        <f t="shared" si="1"/>
        <v>1</v>
      </c>
    </row>
    <row r="14" spans="2:30">
      <c r="B14">
        <f t="shared" si="3"/>
        <v>2011</v>
      </c>
      <c r="C14" s="2">
        <v>2091</v>
      </c>
      <c r="D14" s="2">
        <v>1960.5</v>
      </c>
      <c r="E14" s="2">
        <v>3528.4</v>
      </c>
      <c r="F14" s="2">
        <v>29051.4</v>
      </c>
      <c r="G14" s="2">
        <v>215.2</v>
      </c>
      <c r="H14" s="2">
        <v>15808.7</v>
      </c>
      <c r="I14" s="2">
        <v>240.9</v>
      </c>
      <c r="J14" s="2">
        <v>32379.200000000001</v>
      </c>
      <c r="K14" s="2">
        <v>466.3</v>
      </c>
      <c r="L14" s="2">
        <v>1729.6</v>
      </c>
      <c r="M14" s="3">
        <f t="shared" si="0"/>
        <v>5258</v>
      </c>
      <c r="N14" s="2">
        <f t="shared" si="2"/>
        <v>87471.200000000012</v>
      </c>
      <c r="R14">
        <f t="shared" si="4"/>
        <v>2011</v>
      </c>
      <c r="S14" s="4">
        <f t="shared" si="1"/>
        <v>2.3905011020770261E-2</v>
      </c>
      <c r="T14" s="4">
        <f t="shared" si="1"/>
        <v>2.2413091394653323E-2</v>
      </c>
      <c r="U14" s="4">
        <f t="shared" si="1"/>
        <v>4.033784834322611E-2</v>
      </c>
      <c r="V14" s="4">
        <f t="shared" si="1"/>
        <v>0.33212531667566009</v>
      </c>
      <c r="W14" s="4">
        <f t="shared" si="1"/>
        <v>2.4602383413054808E-3</v>
      </c>
      <c r="X14" s="4">
        <f t="shared" si="1"/>
        <v>0.18073034324440501</v>
      </c>
      <c r="Y14" s="4">
        <f t="shared" si="1"/>
        <v>2.7540493328089698E-3</v>
      </c>
      <c r="Z14" s="4">
        <f t="shared" si="1"/>
        <v>0.37016983875835702</v>
      </c>
      <c r="AA14" s="4">
        <f t="shared" si="1"/>
        <v>5.3308974839718672E-3</v>
      </c>
      <c r="AB14" s="4">
        <f t="shared" si="1"/>
        <v>1.9773365404841817E-2</v>
      </c>
      <c r="AC14" s="4">
        <f t="shared" si="1"/>
        <v>6.0111213748067931E-2</v>
      </c>
      <c r="AD14" s="4">
        <f t="shared" si="1"/>
        <v>1</v>
      </c>
    </row>
    <row r="15" spans="2:30">
      <c r="B15">
        <f t="shared" si="3"/>
        <v>2012</v>
      </c>
      <c r="C15" s="2">
        <v>2251.8000000000002</v>
      </c>
      <c r="D15" s="2">
        <v>2169.4</v>
      </c>
      <c r="E15" s="2">
        <v>4294.1000000000004</v>
      </c>
      <c r="F15" s="2">
        <v>30238.5</v>
      </c>
      <c r="G15" s="2">
        <v>255.6</v>
      </c>
      <c r="H15" s="2">
        <v>14718.5</v>
      </c>
      <c r="I15" s="2">
        <v>294.8</v>
      </c>
      <c r="J15" s="2">
        <v>33544.9</v>
      </c>
      <c r="K15" s="2">
        <v>545.4</v>
      </c>
      <c r="L15" s="2">
        <v>1987.1</v>
      </c>
      <c r="M15" s="3">
        <f t="shared" si="0"/>
        <v>6281.2000000000007</v>
      </c>
      <c r="N15" s="2">
        <f t="shared" si="2"/>
        <v>90300.1</v>
      </c>
      <c r="R15">
        <f t="shared" si="4"/>
        <v>2012</v>
      </c>
      <c r="S15" s="4">
        <f t="shared" si="1"/>
        <v>2.4936849460853311E-2</v>
      </c>
      <c r="T15" s="4">
        <f t="shared" si="1"/>
        <v>2.4024336628641608E-2</v>
      </c>
      <c r="U15" s="4">
        <f t="shared" si="1"/>
        <v>4.7553657194178083E-2</v>
      </c>
      <c r="V15" s="4">
        <f t="shared" si="1"/>
        <v>0.33486673879652401</v>
      </c>
      <c r="W15" s="4">
        <f t="shared" si="1"/>
        <v>2.8305616494333891E-3</v>
      </c>
      <c r="X15" s="4">
        <f t="shared" si="1"/>
        <v>0.16299538981684406</v>
      </c>
      <c r="Y15" s="4">
        <f t="shared" si="1"/>
        <v>3.2646696958253643E-3</v>
      </c>
      <c r="Z15" s="4">
        <f t="shared" si="1"/>
        <v>0.37148242360750428</v>
      </c>
      <c r="AA15" s="4">
        <f t="shared" si="1"/>
        <v>6.0398604209740622E-3</v>
      </c>
      <c r="AB15" s="4">
        <f t="shared" si="1"/>
        <v>2.2005512729221782E-2</v>
      </c>
      <c r="AC15" s="4">
        <f t="shared" si="1"/>
        <v>6.9559169923399861E-2</v>
      </c>
      <c r="AD15" s="4">
        <f t="shared" si="1"/>
        <v>1</v>
      </c>
    </row>
    <row r="16" spans="2:30">
      <c r="B16">
        <f t="shared" si="3"/>
        <v>2013</v>
      </c>
      <c r="C16" s="2">
        <v>2050.9</v>
      </c>
      <c r="D16" s="2">
        <v>2237.8000000000002</v>
      </c>
      <c r="E16" s="2">
        <v>4960.8999999999996</v>
      </c>
      <c r="F16" s="2">
        <v>30860.1</v>
      </c>
      <c r="G16" s="2">
        <v>308.3</v>
      </c>
      <c r="H16" s="2">
        <v>12349.2</v>
      </c>
      <c r="I16" s="2">
        <v>331.4</v>
      </c>
      <c r="J16" s="2">
        <v>34508.1</v>
      </c>
      <c r="K16" s="2">
        <v>529.4</v>
      </c>
      <c r="L16" s="2">
        <v>2031.3</v>
      </c>
      <c r="M16" s="3">
        <f t="shared" si="0"/>
        <v>6992.2</v>
      </c>
      <c r="N16" s="2">
        <f t="shared" si="2"/>
        <v>90167.4</v>
      </c>
      <c r="R16">
        <f t="shared" si="4"/>
        <v>2013</v>
      </c>
      <c r="S16" s="4">
        <f t="shared" si="1"/>
        <v>2.2745471201343282E-2</v>
      </c>
      <c r="T16" s="4">
        <f t="shared" si="1"/>
        <v>2.4818282439107709E-2</v>
      </c>
      <c r="U16" s="4">
        <f t="shared" si="1"/>
        <v>5.5018776187402543E-2</v>
      </c>
      <c r="V16" s="4">
        <f t="shared" si="1"/>
        <v>0.34225340865989262</v>
      </c>
      <c r="W16" s="4">
        <f t="shared" si="1"/>
        <v>3.4191958512721898E-3</v>
      </c>
      <c r="X16" s="4">
        <f t="shared" si="1"/>
        <v>0.13695859035527255</v>
      </c>
      <c r="Y16" s="4">
        <f t="shared" si="1"/>
        <v>3.6753860042543092E-3</v>
      </c>
      <c r="Z16" s="4">
        <f t="shared" si="1"/>
        <v>0.38271148996200399</v>
      </c>
      <c r="AA16" s="4">
        <f t="shared" si="1"/>
        <v>5.8713016012439086E-3</v>
      </c>
      <c r="AB16" s="4">
        <f t="shared" si="1"/>
        <v>2.2528097738206937E-2</v>
      </c>
      <c r="AC16" s="4">
        <f t="shared" si="1"/>
        <v>7.754687392560948E-2</v>
      </c>
      <c r="AD16" s="4">
        <f t="shared" si="1"/>
        <v>1</v>
      </c>
    </row>
    <row r="17" spans="2:30">
      <c r="B17">
        <f t="shared" si="3"/>
        <v>2014</v>
      </c>
      <c r="C17" s="2">
        <v>2093.4</v>
      </c>
      <c r="D17" s="2">
        <v>2203.9</v>
      </c>
      <c r="E17" s="2">
        <v>5835.3</v>
      </c>
      <c r="F17" s="2">
        <v>28262</v>
      </c>
      <c r="G17" s="2">
        <v>349.1</v>
      </c>
      <c r="H17" s="2">
        <v>11178.1</v>
      </c>
      <c r="I17" s="2">
        <v>349.3</v>
      </c>
      <c r="J17" s="2">
        <v>35957.800000000003</v>
      </c>
      <c r="K17" s="2">
        <v>468.9</v>
      </c>
      <c r="L17" s="2">
        <v>1940.3</v>
      </c>
      <c r="M17" s="3">
        <f t="shared" si="0"/>
        <v>7775.6</v>
      </c>
      <c r="N17" s="2">
        <f t="shared" si="2"/>
        <v>88638.099999999991</v>
      </c>
      <c r="R17">
        <f t="shared" si="4"/>
        <v>2014</v>
      </c>
      <c r="S17" s="4">
        <f t="shared" si="1"/>
        <v>2.3617383495359221E-2</v>
      </c>
      <c r="T17" s="4">
        <f t="shared" si="1"/>
        <v>2.4864025740623956E-2</v>
      </c>
      <c r="U17" s="4">
        <f t="shared" si="1"/>
        <v>6.583286419722445E-2</v>
      </c>
      <c r="V17" s="4">
        <f t="shared" si="1"/>
        <v>0.31884708720065075</v>
      </c>
      <c r="W17" s="4">
        <f t="shared" si="1"/>
        <v>3.9384869486146484E-3</v>
      </c>
      <c r="X17" s="4">
        <f t="shared" si="1"/>
        <v>0.12610942698455857</v>
      </c>
      <c r="Y17" s="4">
        <f t="shared" si="1"/>
        <v>3.940743314669426E-3</v>
      </c>
      <c r="Z17" s="4">
        <f t="shared" si="1"/>
        <v>0.40566979662244573</v>
      </c>
      <c r="AA17" s="4">
        <f t="shared" si="1"/>
        <v>5.2900502154265491E-3</v>
      </c>
      <c r="AB17" s="4">
        <f t="shared" si="1"/>
        <v>2.1890135280426815E-2</v>
      </c>
      <c r="AC17" s="4">
        <f t="shared" si="1"/>
        <v>8.7722999477651276E-2</v>
      </c>
      <c r="AD17" s="4">
        <f t="shared" si="1"/>
        <v>1</v>
      </c>
    </row>
    <row r="18" spans="2:30">
      <c r="B18">
        <f t="shared" si="3"/>
        <v>2015</v>
      </c>
      <c r="C18" s="2">
        <v>1975.4</v>
      </c>
      <c r="D18" s="2">
        <v>2039.2</v>
      </c>
      <c r="E18" s="2">
        <v>7752.6</v>
      </c>
      <c r="F18" s="2">
        <v>25778.6</v>
      </c>
      <c r="G18" s="2">
        <v>378.8</v>
      </c>
      <c r="H18" s="2">
        <v>11239.7</v>
      </c>
      <c r="I18" s="2">
        <v>322.3</v>
      </c>
      <c r="J18" s="2">
        <v>36924.1</v>
      </c>
      <c r="K18" s="2">
        <v>418.9</v>
      </c>
      <c r="L18" s="2">
        <v>1986.1</v>
      </c>
      <c r="M18" s="3">
        <f t="shared" si="0"/>
        <v>9738.7000000000007</v>
      </c>
      <c r="N18" s="2">
        <f t="shared" si="2"/>
        <v>88815.700000000012</v>
      </c>
      <c r="R18">
        <f t="shared" si="4"/>
        <v>2015</v>
      </c>
      <c r="S18" s="4">
        <f t="shared" si="1"/>
        <v>2.2241563147056206E-2</v>
      </c>
      <c r="T18" s="4">
        <f t="shared" si="1"/>
        <v>2.2959904611459459E-2</v>
      </c>
      <c r="U18" s="4">
        <f t="shared" si="1"/>
        <v>8.7288621268536981E-2</v>
      </c>
      <c r="V18" s="4">
        <f t="shared" si="1"/>
        <v>0.29024823313896075</v>
      </c>
      <c r="W18" s="4">
        <f t="shared" si="1"/>
        <v>4.2650117040117907E-3</v>
      </c>
      <c r="X18" s="4">
        <f t="shared" si="1"/>
        <v>0.12655082378453358</v>
      </c>
      <c r="Y18" s="4">
        <f t="shared" si="1"/>
        <v>3.6288629150026401E-3</v>
      </c>
      <c r="Z18" s="4">
        <f t="shared" si="1"/>
        <v>0.41573843363279234</v>
      </c>
      <c r="AA18" s="4">
        <f t="shared" si="1"/>
        <v>4.716508455149258E-3</v>
      </c>
      <c r="AB18" s="4">
        <f t="shared" si="1"/>
        <v>2.2362037342496876E-2</v>
      </c>
      <c r="AC18" s="4">
        <f t="shared" si="1"/>
        <v>0.10965065861103386</v>
      </c>
      <c r="AD18" s="4">
        <f t="shared" si="1"/>
        <v>1</v>
      </c>
    </row>
    <row r="19" spans="2:30">
      <c r="B19">
        <f t="shared" si="3"/>
        <v>2016</v>
      </c>
      <c r="C19" s="2">
        <v>1971.7</v>
      </c>
      <c r="D19" s="2">
        <v>2178.1999999999998</v>
      </c>
      <c r="E19" s="2">
        <v>9408.7999999999993</v>
      </c>
      <c r="F19" s="2">
        <v>24862.6</v>
      </c>
      <c r="G19" s="2">
        <v>411.5</v>
      </c>
      <c r="H19" s="2">
        <v>12031.6</v>
      </c>
      <c r="I19" s="2">
        <v>326.39999999999998</v>
      </c>
      <c r="J19" s="2">
        <v>38099.699999999997</v>
      </c>
      <c r="K19" s="2">
        <v>431.1</v>
      </c>
      <c r="L19" s="2">
        <v>2196</v>
      </c>
      <c r="M19" s="3">
        <f t="shared" si="0"/>
        <v>11604.8</v>
      </c>
      <c r="N19" s="2">
        <f t="shared" si="2"/>
        <v>91917.6</v>
      </c>
      <c r="R19">
        <f t="shared" si="4"/>
        <v>2016</v>
      </c>
      <c r="S19" s="4">
        <f t="shared" si="1"/>
        <v>2.1450734135791186E-2</v>
      </c>
      <c r="T19" s="4">
        <f t="shared" si="1"/>
        <v>2.3697311505087162E-2</v>
      </c>
      <c r="U19" s="4">
        <f t="shared" si="1"/>
        <v>0.10236124528925906</v>
      </c>
      <c r="V19" s="4">
        <f t="shared" si="1"/>
        <v>0.27048791526323573</v>
      </c>
      <c r="W19" s="4">
        <f t="shared" si="1"/>
        <v>4.4768357746503389E-3</v>
      </c>
      <c r="X19" s="4">
        <f t="shared" si="1"/>
        <v>0.13089549770664161</v>
      </c>
      <c r="Y19" s="4">
        <f t="shared" si="1"/>
        <v>3.5510065536959183E-3</v>
      </c>
      <c r="Z19" s="4">
        <f t="shared" si="1"/>
        <v>0.41449842032429041</v>
      </c>
      <c r="AA19" s="4">
        <f t="shared" si="1"/>
        <v>4.6900702368208045E-3</v>
      </c>
      <c r="AB19" s="4">
        <f t="shared" si="1"/>
        <v>2.389096321052769E-2</v>
      </c>
      <c r="AC19" s="4">
        <f t="shared" si="1"/>
        <v>0.12625220849978674</v>
      </c>
      <c r="AD19" s="4">
        <f t="shared" si="1"/>
        <v>1</v>
      </c>
    </row>
    <row r="20" spans="2:30">
      <c r="B20">
        <f t="shared" si="3"/>
        <v>2017</v>
      </c>
      <c r="C20" s="2">
        <v>2149.3000000000002</v>
      </c>
      <c r="D20" s="2">
        <v>2428.5</v>
      </c>
      <c r="E20" s="2">
        <v>11756.9</v>
      </c>
      <c r="F20" s="2">
        <v>28156.7</v>
      </c>
      <c r="G20" s="2">
        <v>483.8</v>
      </c>
      <c r="H20" s="2">
        <v>12665.7</v>
      </c>
      <c r="I20" s="2">
        <v>412.2</v>
      </c>
      <c r="J20" s="2">
        <v>39335.9</v>
      </c>
      <c r="K20" s="2">
        <v>455.5</v>
      </c>
      <c r="L20" s="2">
        <v>2289.1999999999998</v>
      </c>
      <c r="M20" s="3">
        <f t="shared" si="0"/>
        <v>14046.099999999999</v>
      </c>
      <c r="N20" s="2">
        <f t="shared" si="2"/>
        <v>100133.7</v>
      </c>
      <c r="R20">
        <f t="shared" si="4"/>
        <v>2017</v>
      </c>
      <c r="S20" s="4">
        <f t="shared" si="1"/>
        <v>2.1464302227921273E-2</v>
      </c>
      <c r="T20" s="4">
        <f t="shared" si="1"/>
        <v>2.4252574308150004E-2</v>
      </c>
      <c r="U20" s="4">
        <f t="shared" si="1"/>
        <v>0.11741202012908741</v>
      </c>
      <c r="V20" s="4">
        <f t="shared" si="1"/>
        <v>0.28119104756939972</v>
      </c>
      <c r="W20" s="4">
        <f t="shared" si="1"/>
        <v>4.8315402307115389E-3</v>
      </c>
      <c r="X20" s="4">
        <f t="shared" si="1"/>
        <v>0.12648788569682337</v>
      </c>
      <c r="Y20" s="4">
        <f t="shared" si="1"/>
        <v>4.1164962445210751E-3</v>
      </c>
      <c r="Z20" s="4">
        <f t="shared" si="1"/>
        <v>0.39283378123448953</v>
      </c>
      <c r="AA20" s="4">
        <f t="shared" si="1"/>
        <v>4.5489180965049732E-3</v>
      </c>
      <c r="AB20" s="4">
        <f t="shared" si="1"/>
        <v>2.2861434262391182E-2</v>
      </c>
      <c r="AC20" s="4">
        <f t="shared" si="1"/>
        <v>0.14027345439147859</v>
      </c>
      <c r="AD20" s="4">
        <f t="shared" si="1"/>
        <v>1</v>
      </c>
    </row>
    <row r="22" spans="2:30">
      <c r="N22">
        <v>100.1</v>
      </c>
    </row>
    <row r="23" spans="2:30">
      <c r="N23">
        <v>85.3</v>
      </c>
    </row>
    <row r="24" spans="2:30">
      <c r="N24">
        <f>N22-N23</f>
        <v>14.799999999999997</v>
      </c>
    </row>
    <row r="25" spans="2:30">
      <c r="B25" t="s">
        <v>3</v>
      </c>
      <c r="C25" t="s">
        <v>11</v>
      </c>
      <c r="D25" t="s">
        <v>7</v>
      </c>
      <c r="E25" t="s">
        <v>9</v>
      </c>
      <c r="F25" t="s">
        <v>6</v>
      </c>
      <c r="G25" t="s">
        <v>16</v>
      </c>
      <c r="H25" t="s">
        <v>17</v>
      </c>
      <c r="I25" t="s">
        <v>15</v>
      </c>
      <c r="R25" t="s">
        <v>3</v>
      </c>
      <c r="S25" t="s">
        <v>11</v>
      </c>
      <c r="T25" t="s">
        <v>7</v>
      </c>
      <c r="U25" t="s">
        <v>9</v>
      </c>
      <c r="V25" t="s">
        <v>6</v>
      </c>
      <c r="W25" t="s">
        <v>16</v>
      </c>
      <c r="X25" t="s">
        <v>17</v>
      </c>
      <c r="Y25" t="s">
        <v>15</v>
      </c>
    </row>
    <row r="26" spans="2:30">
      <c r="B26">
        <v>2003</v>
      </c>
      <c r="C26" s="3">
        <f>J6/1000</f>
        <v>19.8245</v>
      </c>
      <c r="D26" s="3">
        <f>F6/1000</f>
        <v>14.5649</v>
      </c>
      <c r="E26" s="3">
        <f>H6/1000</f>
        <v>8.7295999999999996</v>
      </c>
      <c r="F26" s="3">
        <f>E6/1000</f>
        <v>0.45960000000000001</v>
      </c>
      <c r="G26" s="3">
        <f>SUM(C6:D6,G6,I6,K6)/1000</f>
        <v>2.1633</v>
      </c>
      <c r="H26" s="3">
        <f>L6/1000</f>
        <v>0.44730000000000003</v>
      </c>
      <c r="I26" s="3">
        <f>SUM(C26:H26)</f>
        <v>46.1892</v>
      </c>
      <c r="N26" t="s">
        <v>1</v>
      </c>
      <c r="R26">
        <v>2003</v>
      </c>
      <c r="S26" s="4">
        <f>Z6</f>
        <v>0.42920206455188653</v>
      </c>
      <c r="T26" s="4">
        <f>V6</f>
        <v>0.31533128956552609</v>
      </c>
      <c r="U26" s="4">
        <f>X6</f>
        <v>0.18899656196686671</v>
      </c>
      <c r="V26" s="4">
        <f>U6</f>
        <v>9.9503780104439991E-3</v>
      </c>
      <c r="W26" s="4">
        <f>SUM(S6:T6,W6,Y6,AA6)</f>
        <v>4.6835623912083339E-2</v>
      </c>
      <c r="X26" s="4">
        <f>AB6</f>
        <v>9.6840819931932141E-3</v>
      </c>
      <c r="Y26" s="4">
        <f>SUM(S26:X26)</f>
        <v>0.99999999999999989</v>
      </c>
    </row>
    <row r="27" spans="2:30">
      <c r="B27">
        <f>B26+1</f>
        <v>2004</v>
      </c>
      <c r="C27" s="3">
        <f t="shared" ref="C27:C40" si="5">J7/1000</f>
        <v>22.313200000000002</v>
      </c>
      <c r="D27" s="3">
        <f t="shared" ref="D27:D40" si="6">F7/1000</f>
        <v>17.075700000000001</v>
      </c>
      <c r="E27" s="3">
        <f t="shared" ref="E27:E40" si="7">H7/1000</f>
        <v>9.8961000000000006</v>
      </c>
      <c r="F27" s="3">
        <f t="shared" ref="F27:F40" si="8">E7/1000</f>
        <v>0.6371</v>
      </c>
      <c r="G27" s="3">
        <f t="shared" ref="G27:G40" si="9">SUM(C7:D7,G7,I7,K7)/1000</f>
        <v>2.4524999999999997</v>
      </c>
      <c r="H27" s="3">
        <f t="shared" ref="H27:H40" si="10">L7/1000</f>
        <v>0.71870000000000001</v>
      </c>
      <c r="I27" s="3">
        <f t="shared" ref="I27:I40" si="11">SUM(C27:H27)</f>
        <v>53.093300000000006</v>
      </c>
      <c r="R27">
        <f>R26+1</f>
        <v>2004</v>
      </c>
      <c r="S27" s="4">
        <f t="shared" ref="S27:S40" si="12">Z7</f>
        <v>0.42026395044195791</v>
      </c>
      <c r="T27" s="4">
        <f t="shared" ref="T27:T40" si="13">V7</f>
        <v>0.32161685184382965</v>
      </c>
      <c r="U27" s="4">
        <f t="shared" ref="U27:U40" si="14">X7</f>
        <v>0.18639074986862753</v>
      </c>
      <c r="V27" s="4">
        <f t="shared" ref="V27:V40" si="15">U7</f>
        <v>1.1999630838542717E-2</v>
      </c>
      <c r="W27" s="4">
        <f t="shared" ref="W27:W40" si="16">SUM(S7:T7,W7,Y7,AA7)</f>
        <v>4.619226908103282E-2</v>
      </c>
      <c r="X27" s="4">
        <f t="shared" ref="X27:X40" si="17">AB7</f>
        <v>1.3536547926009498E-2</v>
      </c>
      <c r="Y27" s="4">
        <f t="shared" ref="Y27:Y40" si="18">SUM(S27:X27)</f>
        <v>1.0000000000000002</v>
      </c>
    </row>
    <row r="28" spans="2:30">
      <c r="B28">
        <f t="shared" ref="B28:B40" si="19">B27+1</f>
        <v>2005</v>
      </c>
      <c r="C28" s="3">
        <f t="shared" si="5"/>
        <v>24.022299999999998</v>
      </c>
      <c r="D28" s="3">
        <f t="shared" si="6"/>
        <v>16.346</v>
      </c>
      <c r="E28" s="3">
        <f t="shared" si="7"/>
        <v>9.1620000000000008</v>
      </c>
      <c r="F28" s="3">
        <f t="shared" si="8"/>
        <v>0.9123</v>
      </c>
      <c r="G28" s="3">
        <f t="shared" si="9"/>
        <v>2.573</v>
      </c>
      <c r="H28" s="3">
        <f t="shared" si="10"/>
        <v>0.97250000000000003</v>
      </c>
      <c r="I28" s="3">
        <f t="shared" si="11"/>
        <v>53.988099999999996</v>
      </c>
      <c r="R28">
        <f t="shared" ref="R28:R40" si="20">R27+1</f>
        <v>2005</v>
      </c>
      <c r="S28" s="4">
        <f t="shared" si="12"/>
        <v>0.44495546240745648</v>
      </c>
      <c r="T28" s="4">
        <f t="shared" si="13"/>
        <v>0.30277042533447185</v>
      </c>
      <c r="U28" s="4">
        <f t="shared" si="14"/>
        <v>0.16970406441419497</v>
      </c>
      <c r="V28" s="4">
        <f t="shared" si="15"/>
        <v>1.6898168300051308E-2</v>
      </c>
      <c r="W28" s="4">
        <f t="shared" si="16"/>
        <v>4.7658650702654841E-2</v>
      </c>
      <c r="X28" s="4">
        <f t="shared" si="17"/>
        <v>1.8013228841170556E-2</v>
      </c>
      <c r="Y28" s="4">
        <f t="shared" si="18"/>
        <v>1</v>
      </c>
    </row>
    <row r="29" spans="2:30">
      <c r="B29">
        <f t="shared" si="19"/>
        <v>2006</v>
      </c>
      <c r="C29" s="3">
        <f t="shared" si="5"/>
        <v>26.038900000000002</v>
      </c>
      <c r="D29" s="3">
        <f t="shared" si="6"/>
        <v>19.883400000000002</v>
      </c>
      <c r="E29" s="3">
        <f t="shared" si="7"/>
        <v>9.0905000000000005</v>
      </c>
      <c r="F29" s="3">
        <f t="shared" si="8"/>
        <v>1.1982999999999999</v>
      </c>
      <c r="G29" s="3">
        <f t="shared" si="9"/>
        <v>2.9460999999999999</v>
      </c>
      <c r="H29" s="3">
        <f t="shared" si="10"/>
        <v>1.0979000000000001</v>
      </c>
      <c r="I29" s="3">
        <f t="shared" si="11"/>
        <v>60.255100000000013</v>
      </c>
      <c r="R29">
        <f t="shared" si="20"/>
        <v>2006</v>
      </c>
      <c r="S29" s="4">
        <f t="shared" si="12"/>
        <v>0.43214433301081567</v>
      </c>
      <c r="T29" s="4">
        <f t="shared" si="13"/>
        <v>0.32998700524934815</v>
      </c>
      <c r="U29" s="4">
        <f t="shared" si="14"/>
        <v>0.1508668975738153</v>
      </c>
      <c r="V29" s="4">
        <f t="shared" si="15"/>
        <v>1.9887113289995366E-2</v>
      </c>
      <c r="W29" s="4">
        <f t="shared" si="16"/>
        <v>4.8893786584040179E-2</v>
      </c>
      <c r="X29" s="4">
        <f t="shared" si="17"/>
        <v>1.8220864291985241E-2</v>
      </c>
      <c r="Y29" s="4">
        <f t="shared" si="18"/>
        <v>0.99999999999999989</v>
      </c>
    </row>
    <row r="30" spans="2:30">
      <c r="B30">
        <f t="shared" si="19"/>
        <v>2007</v>
      </c>
      <c r="C30" s="3">
        <f t="shared" si="5"/>
        <v>28.61</v>
      </c>
      <c r="D30" s="3">
        <f t="shared" si="6"/>
        <v>24.017900000000001</v>
      </c>
      <c r="E30" s="3">
        <f t="shared" si="7"/>
        <v>9.8504000000000005</v>
      </c>
      <c r="F30" s="3">
        <f t="shared" si="8"/>
        <v>1.7044999999999999</v>
      </c>
      <c r="G30" s="3">
        <f t="shared" si="9"/>
        <v>3.7149000000000001</v>
      </c>
      <c r="H30" s="3">
        <f t="shared" si="10"/>
        <v>1.3383</v>
      </c>
      <c r="I30" s="3">
        <f t="shared" si="11"/>
        <v>69.236000000000004</v>
      </c>
      <c r="R30">
        <f t="shared" si="20"/>
        <v>2007</v>
      </c>
      <c r="S30" s="4">
        <f t="shared" si="12"/>
        <v>0.41322433416141885</v>
      </c>
      <c r="T30" s="4">
        <f t="shared" si="13"/>
        <v>0.34689901207464319</v>
      </c>
      <c r="U30" s="4">
        <f t="shared" si="14"/>
        <v>0.14227280605465362</v>
      </c>
      <c r="V30" s="4">
        <f t="shared" si="15"/>
        <v>2.4618695476341781E-2</v>
      </c>
      <c r="W30" s="4">
        <f t="shared" si="16"/>
        <v>5.3655612687041415E-2</v>
      </c>
      <c r="X30" s="4">
        <f t="shared" si="17"/>
        <v>1.932953954590097E-2</v>
      </c>
      <c r="Y30" s="4">
        <f t="shared" si="18"/>
        <v>0.99999999999999989</v>
      </c>
    </row>
    <row r="31" spans="2:30">
      <c r="B31">
        <f t="shared" si="19"/>
        <v>2008</v>
      </c>
      <c r="C31" s="3">
        <f t="shared" si="5"/>
        <v>30.296099999999999</v>
      </c>
      <c r="D31" s="3">
        <f t="shared" si="6"/>
        <v>24.355599999999999</v>
      </c>
      <c r="E31" s="3">
        <f t="shared" si="7"/>
        <v>12.3299</v>
      </c>
      <c r="F31" s="3">
        <f t="shared" si="8"/>
        <v>2.2280000000000002</v>
      </c>
      <c r="G31" s="3">
        <f t="shared" si="9"/>
        <v>3.3244000000000002</v>
      </c>
      <c r="H31" s="3">
        <f t="shared" si="10"/>
        <v>1.28</v>
      </c>
      <c r="I31" s="3">
        <f t="shared" si="11"/>
        <v>73.813999999999993</v>
      </c>
      <c r="R31">
        <f t="shared" si="20"/>
        <v>2008</v>
      </c>
      <c r="S31" s="4">
        <f t="shared" si="12"/>
        <v>0.4104383992196603</v>
      </c>
      <c r="T31" s="4">
        <f t="shared" si="13"/>
        <v>0.32995908635218257</v>
      </c>
      <c r="U31" s="4">
        <f t="shared" si="14"/>
        <v>0.16704012788901837</v>
      </c>
      <c r="V31" s="4">
        <f t="shared" si="15"/>
        <v>3.0183975939523672E-2</v>
      </c>
      <c r="W31" s="4">
        <f t="shared" si="16"/>
        <v>4.5037526756441876E-2</v>
      </c>
      <c r="X31" s="4">
        <f t="shared" si="17"/>
        <v>1.7340883843173387E-2</v>
      </c>
      <c r="Y31" s="4">
        <f t="shared" si="18"/>
        <v>1.0000000000000002</v>
      </c>
    </row>
    <row r="32" spans="2:30">
      <c r="B32">
        <f t="shared" si="19"/>
        <v>2009</v>
      </c>
      <c r="C32" s="3">
        <f t="shared" si="5"/>
        <v>31.082599999999999</v>
      </c>
      <c r="D32" s="3">
        <f t="shared" si="6"/>
        <v>29.378400000000003</v>
      </c>
      <c r="E32" s="3">
        <f t="shared" si="7"/>
        <v>12.269</v>
      </c>
      <c r="F32" s="3">
        <f t="shared" si="8"/>
        <v>2.5779000000000001</v>
      </c>
      <c r="G32" s="3">
        <f t="shared" si="9"/>
        <v>4.1914999999999996</v>
      </c>
      <c r="H32" s="3">
        <f t="shared" si="10"/>
        <v>1.4625999999999999</v>
      </c>
      <c r="I32" s="3">
        <f t="shared" si="11"/>
        <v>80.962000000000003</v>
      </c>
      <c r="R32">
        <f t="shared" si="20"/>
        <v>2009</v>
      </c>
      <c r="S32" s="4">
        <f t="shared" si="12"/>
        <v>0.38391591116820228</v>
      </c>
      <c r="T32" s="4">
        <f t="shared" si="13"/>
        <v>0.36286652997702623</v>
      </c>
      <c r="U32" s="4">
        <f t="shared" si="14"/>
        <v>0.15154022874928977</v>
      </c>
      <c r="V32" s="4">
        <f t="shared" si="15"/>
        <v>3.1840863615029268E-2</v>
      </c>
      <c r="W32" s="4">
        <f t="shared" si="16"/>
        <v>5.1771201304315589E-2</v>
      </c>
      <c r="X32" s="4">
        <f t="shared" si="17"/>
        <v>1.80652651861367E-2</v>
      </c>
      <c r="Y32" s="4">
        <f t="shared" si="18"/>
        <v>0.99999999999999978</v>
      </c>
    </row>
    <row r="33" spans="2:25">
      <c r="B33">
        <f t="shared" si="19"/>
        <v>2010</v>
      </c>
      <c r="C33" s="3">
        <f t="shared" si="5"/>
        <v>31.751900000000003</v>
      </c>
      <c r="D33" s="3">
        <f t="shared" si="6"/>
        <v>28.531500000000001</v>
      </c>
      <c r="E33" s="3">
        <f t="shared" si="7"/>
        <v>14.603999999999999</v>
      </c>
      <c r="F33" s="3">
        <f t="shared" si="8"/>
        <v>3.0653000000000001</v>
      </c>
      <c r="G33" s="3">
        <f t="shared" si="9"/>
        <v>4.6942999999999993</v>
      </c>
      <c r="H33" s="3">
        <f t="shared" si="10"/>
        <v>1.6870999999999998</v>
      </c>
      <c r="I33" s="3">
        <f t="shared" si="11"/>
        <v>84.334099999999992</v>
      </c>
      <c r="R33">
        <f t="shared" si="20"/>
        <v>2010</v>
      </c>
      <c r="S33" s="4">
        <f t="shared" si="12"/>
        <v>0.37650132034372807</v>
      </c>
      <c r="T33" s="4">
        <f t="shared" si="13"/>
        <v>0.33831510622630701</v>
      </c>
      <c r="U33" s="4">
        <f t="shared" si="14"/>
        <v>0.17316838621625177</v>
      </c>
      <c r="V33" s="4">
        <f t="shared" si="15"/>
        <v>3.6347100401854057E-2</v>
      </c>
      <c r="W33" s="4">
        <f t="shared" si="16"/>
        <v>5.5663130335178765E-2</v>
      </c>
      <c r="X33" s="4">
        <f t="shared" si="17"/>
        <v>2.0004956476680248E-2</v>
      </c>
      <c r="Y33" s="4">
        <f t="shared" si="18"/>
        <v>0.99999999999999989</v>
      </c>
    </row>
    <row r="34" spans="2:25">
      <c r="B34">
        <f t="shared" si="19"/>
        <v>2011</v>
      </c>
      <c r="C34" s="3">
        <f t="shared" si="5"/>
        <v>32.379199999999997</v>
      </c>
      <c r="D34" s="3">
        <f t="shared" si="6"/>
        <v>29.051400000000001</v>
      </c>
      <c r="E34" s="3">
        <f t="shared" si="7"/>
        <v>15.8087</v>
      </c>
      <c r="F34" s="3">
        <f t="shared" si="8"/>
        <v>3.5284</v>
      </c>
      <c r="G34" s="3">
        <f t="shared" si="9"/>
        <v>4.9738999999999995</v>
      </c>
      <c r="H34" s="3">
        <f t="shared" si="10"/>
        <v>1.7295999999999998</v>
      </c>
      <c r="I34" s="3">
        <f t="shared" si="11"/>
        <v>87.47120000000001</v>
      </c>
      <c r="R34">
        <f t="shared" si="20"/>
        <v>2011</v>
      </c>
      <c r="S34" s="4">
        <f t="shared" si="12"/>
        <v>0.37016983875835702</v>
      </c>
      <c r="T34" s="4">
        <f t="shared" si="13"/>
        <v>0.33212531667566009</v>
      </c>
      <c r="U34" s="4">
        <f t="shared" si="14"/>
        <v>0.18073034324440501</v>
      </c>
      <c r="V34" s="4">
        <f t="shared" si="15"/>
        <v>4.033784834322611E-2</v>
      </c>
      <c r="W34" s="4">
        <f t="shared" si="16"/>
        <v>5.6863287573509905E-2</v>
      </c>
      <c r="X34" s="4">
        <f t="shared" si="17"/>
        <v>1.9773365404841817E-2</v>
      </c>
      <c r="Y34" s="4">
        <f t="shared" si="18"/>
        <v>0.99999999999999989</v>
      </c>
    </row>
    <row r="35" spans="2:25">
      <c r="B35">
        <f t="shared" si="19"/>
        <v>2012</v>
      </c>
      <c r="C35" s="3">
        <f t="shared" si="5"/>
        <v>33.544899999999998</v>
      </c>
      <c r="D35" s="3">
        <f t="shared" si="6"/>
        <v>30.238499999999998</v>
      </c>
      <c r="E35" s="3">
        <f t="shared" si="7"/>
        <v>14.718500000000001</v>
      </c>
      <c r="F35" s="3">
        <f t="shared" si="8"/>
        <v>4.2941000000000003</v>
      </c>
      <c r="G35" s="3">
        <f t="shared" si="9"/>
        <v>5.5170000000000012</v>
      </c>
      <c r="H35" s="3">
        <f t="shared" si="10"/>
        <v>1.9870999999999999</v>
      </c>
      <c r="I35" s="3">
        <f t="shared" si="11"/>
        <v>90.3001</v>
      </c>
      <c r="R35">
        <f t="shared" si="20"/>
        <v>2012</v>
      </c>
      <c r="S35" s="4">
        <f t="shared" si="12"/>
        <v>0.37148242360750428</v>
      </c>
      <c r="T35" s="4">
        <f t="shared" si="13"/>
        <v>0.33486673879652401</v>
      </c>
      <c r="U35" s="4">
        <f t="shared" si="14"/>
        <v>0.16299538981684406</v>
      </c>
      <c r="V35" s="4">
        <f t="shared" si="15"/>
        <v>4.7553657194178083E-2</v>
      </c>
      <c r="W35" s="4">
        <f t="shared" si="16"/>
        <v>6.1096277855727736E-2</v>
      </c>
      <c r="X35" s="4">
        <f t="shared" si="17"/>
        <v>2.2005512729221782E-2</v>
      </c>
      <c r="Y35" s="4">
        <f t="shared" si="18"/>
        <v>0.99999999999999989</v>
      </c>
    </row>
    <row r="36" spans="2:25">
      <c r="B36">
        <f t="shared" si="19"/>
        <v>2013</v>
      </c>
      <c r="C36" s="3">
        <f t="shared" si="5"/>
        <v>34.508099999999999</v>
      </c>
      <c r="D36" s="3">
        <f t="shared" si="6"/>
        <v>30.860099999999999</v>
      </c>
      <c r="E36" s="3">
        <f t="shared" si="7"/>
        <v>12.349200000000002</v>
      </c>
      <c r="F36" s="3">
        <f t="shared" si="8"/>
        <v>4.9608999999999996</v>
      </c>
      <c r="G36" s="3">
        <f t="shared" si="9"/>
        <v>5.4577999999999998</v>
      </c>
      <c r="H36" s="3">
        <f t="shared" si="10"/>
        <v>2.0312999999999999</v>
      </c>
      <c r="I36" s="3">
        <f t="shared" si="11"/>
        <v>90.167400000000001</v>
      </c>
      <c r="R36">
        <f t="shared" si="20"/>
        <v>2013</v>
      </c>
      <c r="S36" s="4">
        <f t="shared" si="12"/>
        <v>0.38271148996200399</v>
      </c>
      <c r="T36" s="4">
        <f t="shared" si="13"/>
        <v>0.34225340865989262</v>
      </c>
      <c r="U36" s="4">
        <f t="shared" si="14"/>
        <v>0.13695859035527255</v>
      </c>
      <c r="V36" s="4">
        <f t="shared" si="15"/>
        <v>5.5018776187402543E-2</v>
      </c>
      <c r="W36" s="4">
        <f t="shared" si="16"/>
        <v>6.0529637097221402E-2</v>
      </c>
      <c r="X36" s="4">
        <f t="shared" si="17"/>
        <v>2.2528097738206937E-2</v>
      </c>
      <c r="Y36" s="4">
        <f t="shared" si="18"/>
        <v>1</v>
      </c>
    </row>
    <row r="37" spans="2:25">
      <c r="B37">
        <f t="shared" si="19"/>
        <v>2014</v>
      </c>
      <c r="C37" s="3">
        <f t="shared" si="5"/>
        <v>35.957800000000006</v>
      </c>
      <c r="D37" s="3">
        <f t="shared" si="6"/>
        <v>28.262</v>
      </c>
      <c r="E37" s="3">
        <f t="shared" si="7"/>
        <v>11.178100000000001</v>
      </c>
      <c r="F37" s="3">
        <f t="shared" si="8"/>
        <v>5.8353000000000002</v>
      </c>
      <c r="G37" s="3">
        <f t="shared" si="9"/>
        <v>5.4646000000000008</v>
      </c>
      <c r="H37" s="3">
        <f t="shared" si="10"/>
        <v>1.9402999999999999</v>
      </c>
      <c r="I37" s="3">
        <f t="shared" si="11"/>
        <v>88.638100000000009</v>
      </c>
      <c r="R37">
        <f t="shared" si="20"/>
        <v>2014</v>
      </c>
      <c r="S37" s="4">
        <f t="shared" si="12"/>
        <v>0.40566979662244573</v>
      </c>
      <c r="T37" s="4">
        <f t="shared" si="13"/>
        <v>0.31884708720065075</v>
      </c>
      <c r="U37" s="4">
        <f t="shared" si="14"/>
        <v>0.12610942698455857</v>
      </c>
      <c r="V37" s="4">
        <f t="shared" si="15"/>
        <v>6.583286419722445E-2</v>
      </c>
      <c r="W37" s="4">
        <f t="shared" si="16"/>
        <v>6.1650689714693806E-2</v>
      </c>
      <c r="X37" s="4">
        <f t="shared" si="17"/>
        <v>2.1890135280426815E-2</v>
      </c>
      <c r="Y37" s="4">
        <f t="shared" si="18"/>
        <v>1</v>
      </c>
    </row>
    <row r="38" spans="2:25">
      <c r="B38">
        <f t="shared" si="19"/>
        <v>2015</v>
      </c>
      <c r="C38" s="3">
        <f t="shared" si="5"/>
        <v>36.924099999999996</v>
      </c>
      <c r="D38" s="3">
        <f t="shared" si="6"/>
        <v>25.778599999999997</v>
      </c>
      <c r="E38" s="3">
        <f t="shared" si="7"/>
        <v>11.239700000000001</v>
      </c>
      <c r="F38" s="3">
        <f t="shared" si="8"/>
        <v>7.7526000000000002</v>
      </c>
      <c r="G38" s="3">
        <f t="shared" si="9"/>
        <v>5.1346000000000007</v>
      </c>
      <c r="H38" s="3">
        <f t="shared" si="10"/>
        <v>1.9861</v>
      </c>
      <c r="I38" s="3">
        <f t="shared" si="11"/>
        <v>88.815699999999993</v>
      </c>
      <c r="R38">
        <f t="shared" si="20"/>
        <v>2015</v>
      </c>
      <c r="S38" s="4">
        <f t="shared" si="12"/>
        <v>0.41573843363279234</v>
      </c>
      <c r="T38" s="4">
        <f t="shared" si="13"/>
        <v>0.29024823313896075</v>
      </c>
      <c r="U38" s="4">
        <f t="shared" si="14"/>
        <v>0.12655082378453358</v>
      </c>
      <c r="V38" s="4">
        <f t="shared" si="15"/>
        <v>8.7288621268536981E-2</v>
      </c>
      <c r="W38" s="4">
        <f t="shared" si="16"/>
        <v>5.7811850832679354E-2</v>
      </c>
      <c r="X38" s="4">
        <f t="shared" si="17"/>
        <v>2.2362037342496876E-2</v>
      </c>
      <c r="Y38" s="4">
        <f t="shared" si="18"/>
        <v>1</v>
      </c>
    </row>
    <row r="39" spans="2:25">
      <c r="B39">
        <f t="shared" si="19"/>
        <v>2016</v>
      </c>
      <c r="C39" s="3">
        <f t="shared" si="5"/>
        <v>38.099699999999999</v>
      </c>
      <c r="D39" s="3">
        <f t="shared" si="6"/>
        <v>24.862599999999997</v>
      </c>
      <c r="E39" s="3">
        <f t="shared" si="7"/>
        <v>12.031600000000001</v>
      </c>
      <c r="F39" s="3">
        <f t="shared" si="8"/>
        <v>9.4087999999999994</v>
      </c>
      <c r="G39" s="3">
        <f t="shared" si="9"/>
        <v>5.3188999999999993</v>
      </c>
      <c r="H39" s="3">
        <f t="shared" si="10"/>
        <v>2.1960000000000002</v>
      </c>
      <c r="I39" s="3">
        <f t="shared" si="11"/>
        <v>91.917599999999993</v>
      </c>
      <c r="R39">
        <f t="shared" si="20"/>
        <v>2016</v>
      </c>
      <c r="S39" s="4">
        <f t="shared" si="12"/>
        <v>0.41449842032429041</v>
      </c>
      <c r="T39" s="4">
        <f t="shared" si="13"/>
        <v>0.27048791526323573</v>
      </c>
      <c r="U39" s="4">
        <f t="shared" si="14"/>
        <v>0.13089549770664161</v>
      </c>
      <c r="V39" s="4">
        <f t="shared" si="15"/>
        <v>0.10236124528925906</v>
      </c>
      <c r="W39" s="4">
        <f t="shared" si="16"/>
        <v>5.7865958206045412E-2</v>
      </c>
      <c r="X39" s="4">
        <f t="shared" si="17"/>
        <v>2.389096321052769E-2</v>
      </c>
      <c r="Y39" s="4">
        <f t="shared" si="18"/>
        <v>0.99999999999999989</v>
      </c>
    </row>
    <row r="40" spans="2:25">
      <c r="B40">
        <f t="shared" si="19"/>
        <v>2017</v>
      </c>
      <c r="C40" s="3">
        <f t="shared" si="5"/>
        <v>39.335900000000002</v>
      </c>
      <c r="D40" s="3">
        <f t="shared" si="6"/>
        <v>28.156700000000001</v>
      </c>
      <c r="E40" s="3">
        <f t="shared" si="7"/>
        <v>12.665700000000001</v>
      </c>
      <c r="F40" s="3">
        <f t="shared" si="8"/>
        <v>11.7569</v>
      </c>
      <c r="G40" s="3">
        <f t="shared" si="9"/>
        <v>5.9293000000000005</v>
      </c>
      <c r="H40" s="3">
        <f t="shared" si="10"/>
        <v>2.2891999999999997</v>
      </c>
      <c r="I40" s="3">
        <f t="shared" si="11"/>
        <v>100.1337</v>
      </c>
      <c r="R40">
        <f t="shared" si="20"/>
        <v>2017</v>
      </c>
      <c r="S40" s="4">
        <f t="shared" si="12"/>
        <v>0.39283378123448953</v>
      </c>
      <c r="T40" s="4">
        <f t="shared" si="13"/>
        <v>0.28119104756939972</v>
      </c>
      <c r="U40" s="4">
        <f t="shared" si="14"/>
        <v>0.12648788569682337</v>
      </c>
      <c r="V40" s="4">
        <f t="shared" si="15"/>
        <v>0.11741202012908741</v>
      </c>
      <c r="W40" s="4">
        <f t="shared" si="16"/>
        <v>5.9213831107808867E-2</v>
      </c>
      <c r="X40" s="4">
        <f t="shared" si="17"/>
        <v>2.2861434262391182E-2</v>
      </c>
      <c r="Y40" s="4">
        <f t="shared" si="18"/>
        <v>1.0000000000000002</v>
      </c>
    </row>
    <row r="60" spans="13:13">
      <c r="M60" t="s">
        <v>18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FB2FF7-A255-4E28-B7A8-4F92A9C2D3ED}">
  <sheetPr>
    <tabColor theme="9" tint="-0.249977111117893"/>
  </sheetPr>
  <dimension ref="A1:L2394"/>
  <sheetViews>
    <sheetView topLeftCell="J1" workbookViewId="0">
      <pane ySplit="2" topLeftCell="A3" activePane="bottomLeft" state="frozen"/>
      <selection activeCell="N12" sqref="N12"/>
      <selection pane="bottomLeft" activeCell="N12" sqref="N12"/>
    </sheetView>
  </sheetViews>
  <sheetFormatPr defaultRowHeight="15"/>
  <cols>
    <col min="4" max="10" width="11.85546875" customWidth="1"/>
  </cols>
  <sheetData>
    <row r="1" spans="1:10">
      <c r="A1" t="s">
        <v>285</v>
      </c>
    </row>
    <row r="2" spans="1:10" s="6" customFormat="1" ht="30.6" customHeight="1">
      <c r="A2" s="6" t="s">
        <v>286</v>
      </c>
      <c r="B2" s="6" t="s">
        <v>3</v>
      </c>
      <c r="C2" s="6" t="s">
        <v>287</v>
      </c>
      <c r="D2" s="6" t="s">
        <v>288</v>
      </c>
      <c r="E2" s="6" t="s">
        <v>289</v>
      </c>
      <c r="F2" s="6" t="s">
        <v>290</v>
      </c>
      <c r="G2" s="6" t="s">
        <v>291</v>
      </c>
      <c r="H2" s="6" t="s">
        <v>292</v>
      </c>
      <c r="I2" s="6" t="s">
        <v>262</v>
      </c>
      <c r="J2" s="6" t="s">
        <v>15</v>
      </c>
    </row>
    <row r="3" spans="1:10">
      <c r="A3" s="70" t="str">
        <f t="shared" ref="A3:A66" si="0">B3&amp;C3</f>
        <v>19731</v>
      </c>
      <c r="B3">
        <f>YEAR(D3)</f>
        <v>1973</v>
      </c>
      <c r="C3">
        <f>MONTH(D3)</f>
        <v>1</v>
      </c>
      <c r="D3" s="71">
        <v>26667</v>
      </c>
      <c r="E3" s="24">
        <f>IFERROR(VLOOKUP(D3,[3]Securities!$D:$E,2,FALSE),VLOOKUP(A3,[3]Securities!$A:$E,5,FALSE))</f>
        <v>161.3595</v>
      </c>
      <c r="F3" s="24">
        <f>VLOOKUP(D3,[3]Loans!$A:$B,2,FALSE)</f>
        <v>405.25130000000001</v>
      </c>
      <c r="G3" s="24">
        <f>VLOOKUP(D3,[3]Cash!$A:$B,2,FALSE)</f>
        <v>87.0625</v>
      </c>
      <c r="H3" s="24">
        <f>IFERROR(IFERROR(VLOOKUP(D3,[3]Trading!D:E,2,FALSE),VLOOKUP(A3,[3]Trading!A:E,5,TRUE)),0)</f>
        <v>0</v>
      </c>
      <c r="I3" s="25">
        <f>J3-SUM(E3:G3)</f>
        <v>53.192299999999932</v>
      </c>
      <c r="J3" s="24">
        <f>IFERROR(VLOOKUP(D3,[3]Total!D:E,2,FALSE),VLOOKUP(A3,[3]Total!A:E,5,FALSE))</f>
        <v>706.86559999999997</v>
      </c>
    </row>
    <row r="4" spans="1:10">
      <c r="A4" s="70" t="str">
        <f t="shared" si="0"/>
        <v>19731</v>
      </c>
      <c r="B4">
        <f t="shared" ref="B4:B67" si="1">YEAR(D4)</f>
        <v>1973</v>
      </c>
      <c r="C4">
        <f t="shared" ref="C4:C67" si="2">MONTH(D4)</f>
        <v>1</v>
      </c>
      <c r="D4" s="71">
        <v>26674</v>
      </c>
      <c r="E4" s="24">
        <f>IFERROR(VLOOKUP(D4,[3]Securities!$D:$E,2,FALSE),VLOOKUP(A4,[3]Securities!$A:$E,5,FALSE))</f>
        <v>161.3595</v>
      </c>
      <c r="F4" s="24">
        <f>VLOOKUP(D4,[3]Loans!$A:$B,2,FALSE)</f>
        <v>403.87540000000001</v>
      </c>
      <c r="G4" s="24">
        <f>VLOOKUP(D4,[3]Cash!$A:$B,2,FALSE)</f>
        <v>82.710899999999995</v>
      </c>
      <c r="H4" s="24">
        <f>IFERROR(IFERROR(VLOOKUP(D4,[3]Trading!D:E,2,FALSE),VLOOKUP(A4,[3]Trading!A:E,5,TRUE)),0)</f>
        <v>0</v>
      </c>
      <c r="I4" s="25">
        <f>J4-SUM(E4:H4)</f>
        <v>53.032899999999927</v>
      </c>
      <c r="J4" s="24">
        <f>IFERROR(VLOOKUP(D4,[3]Total!D:E,2,FALSE),VLOOKUP(A4,[3]Total!A:E,5,FALSE))</f>
        <v>700.9787</v>
      </c>
    </row>
    <row r="5" spans="1:10">
      <c r="A5" s="70" t="str">
        <f t="shared" si="0"/>
        <v>19731</v>
      </c>
      <c r="B5">
        <f t="shared" si="1"/>
        <v>1973</v>
      </c>
      <c r="C5">
        <f t="shared" si="2"/>
        <v>1</v>
      </c>
      <c r="D5" s="71">
        <v>26681</v>
      </c>
      <c r="E5" s="24">
        <f>IFERROR(VLOOKUP(D5,[3]Securities!$D:$E,2,FALSE),VLOOKUP(A5,[3]Securities!$A:$E,5,FALSE))</f>
        <v>161.3595</v>
      </c>
      <c r="F5" s="24">
        <f>VLOOKUP(D5,[3]Loans!$A:$B,2,FALSE)</f>
        <v>404.01369999999997</v>
      </c>
      <c r="G5" s="24">
        <f>VLOOKUP(D5,[3]Cash!$A:$B,2,FALSE)</f>
        <v>82.521100000000004</v>
      </c>
      <c r="H5" s="24">
        <f>IFERROR(IFERROR(VLOOKUP(D5,[3]Trading!D:E,2,FALSE),VLOOKUP(A5,[3]Trading!A:E,5,TRUE)),0)</f>
        <v>0</v>
      </c>
      <c r="I5" s="25">
        <f t="shared" ref="I5:I68" si="3">J5-SUM(E5:H5)</f>
        <v>51.668099999999981</v>
      </c>
      <c r="J5" s="24">
        <f>IFERROR(VLOOKUP(D5,[3]Total!D:E,2,FALSE),VLOOKUP(A5,[3]Total!A:E,5,FALSE))</f>
        <v>699.56240000000003</v>
      </c>
    </row>
    <row r="6" spans="1:10">
      <c r="A6" s="70" t="str">
        <f t="shared" si="0"/>
        <v>19731</v>
      </c>
      <c r="B6">
        <f t="shared" si="1"/>
        <v>1973</v>
      </c>
      <c r="C6">
        <f t="shared" si="2"/>
        <v>1</v>
      </c>
      <c r="D6" s="71">
        <v>26688</v>
      </c>
      <c r="E6" s="24">
        <f>IFERROR(VLOOKUP(D6,[3]Securities!$D:$E,2,FALSE),VLOOKUP(A6,[3]Securities!$A:$E,5,FALSE))</f>
        <v>161.3595</v>
      </c>
      <c r="F6" s="24">
        <f>VLOOKUP(D6,[3]Loans!$A:$B,2,FALSE)</f>
        <v>404.46570000000003</v>
      </c>
      <c r="G6" s="24">
        <f>VLOOKUP(D6,[3]Cash!$A:$B,2,FALSE)</f>
        <v>85.928899999999999</v>
      </c>
      <c r="H6" s="24">
        <f>IFERROR(IFERROR(VLOOKUP(D6,[3]Trading!D:E,2,FALSE),VLOOKUP(A6,[3]Trading!A:E,5,TRUE)),0)</f>
        <v>0</v>
      </c>
      <c r="I6" s="25">
        <f t="shared" si="3"/>
        <v>49.13110000000006</v>
      </c>
      <c r="J6" s="24">
        <f>IFERROR(VLOOKUP(D6,[3]Total!D:E,2,FALSE),VLOOKUP(A6,[3]Total!A:E,5,FALSE))</f>
        <v>700.88520000000005</v>
      </c>
    </row>
    <row r="7" spans="1:10">
      <c r="A7" s="70" t="str">
        <f t="shared" si="0"/>
        <v>19731</v>
      </c>
      <c r="B7">
        <f t="shared" si="1"/>
        <v>1973</v>
      </c>
      <c r="C7">
        <f t="shared" si="2"/>
        <v>1</v>
      </c>
      <c r="D7" s="71">
        <v>26695</v>
      </c>
      <c r="E7" s="24">
        <f>IFERROR(VLOOKUP(D7,[3]Securities!$D:$E,2,FALSE),VLOOKUP(A7,[3]Securities!$A:$E,5,FALSE))</f>
        <v>161.3595</v>
      </c>
      <c r="F7" s="24">
        <f>VLOOKUP(D7,[3]Loans!$A:$B,2,FALSE)</f>
        <v>408.21890000000002</v>
      </c>
      <c r="G7" s="24">
        <f>VLOOKUP(D7,[3]Cash!$A:$B,2,FALSE)</f>
        <v>85.602400000000003</v>
      </c>
      <c r="H7" s="24">
        <f>IFERROR(IFERROR(VLOOKUP(D7,[3]Trading!D:E,2,FALSE),VLOOKUP(A7,[3]Trading!A:E,5,TRUE)),0)</f>
        <v>0</v>
      </c>
      <c r="I7" s="25">
        <f t="shared" si="3"/>
        <v>50.719400000000064</v>
      </c>
      <c r="J7" s="24">
        <f>IFERROR(VLOOKUP(D7,[3]Total!D:E,2,FALSE),VLOOKUP(A7,[3]Total!A:E,5,FALSE))</f>
        <v>705.90020000000004</v>
      </c>
    </row>
    <row r="8" spans="1:10">
      <c r="A8" s="70" t="str">
        <f t="shared" si="0"/>
        <v>19732</v>
      </c>
      <c r="B8">
        <f t="shared" si="1"/>
        <v>1973</v>
      </c>
      <c r="C8">
        <f t="shared" si="2"/>
        <v>2</v>
      </c>
      <c r="D8" s="71">
        <v>26702</v>
      </c>
      <c r="E8" s="24">
        <f>IFERROR(VLOOKUP(D8,[3]Securities!$D:$E,2,FALSE),VLOOKUP(A8,[3]Securities!$A:$E,5,FALSE))</f>
        <v>158.6353</v>
      </c>
      <c r="F8" s="24">
        <f>VLOOKUP(D8,[3]Loans!$A:$B,2,FALSE)</f>
        <v>411.25740000000002</v>
      </c>
      <c r="G8" s="24">
        <f>VLOOKUP(D8,[3]Cash!$A:$B,2,FALSE)</f>
        <v>80.612899999999996</v>
      </c>
      <c r="H8" s="24">
        <f>IFERROR(IFERROR(VLOOKUP(D8,[3]Trading!D:E,2,FALSE),VLOOKUP(A8,[3]Trading!A:E,5,TRUE)),0)</f>
        <v>0</v>
      </c>
      <c r="I8" s="25">
        <f t="shared" si="3"/>
        <v>52.968000000000075</v>
      </c>
      <c r="J8" s="24">
        <f>IFERROR(VLOOKUP(D8,[3]Total!D:E,2,FALSE),VLOOKUP(A8,[3]Total!A:E,5,FALSE))</f>
        <v>703.47360000000003</v>
      </c>
    </row>
    <row r="9" spans="1:10">
      <c r="A9" s="70" t="str">
        <f t="shared" si="0"/>
        <v>19732</v>
      </c>
      <c r="B9">
        <f t="shared" si="1"/>
        <v>1973</v>
      </c>
      <c r="C9">
        <f t="shared" si="2"/>
        <v>2</v>
      </c>
      <c r="D9" s="71">
        <v>26709</v>
      </c>
      <c r="E9" s="24">
        <f>IFERROR(VLOOKUP(D9,[3]Securities!$D:$E,2,FALSE),VLOOKUP(A9,[3]Securities!$A:$E,5,FALSE))</f>
        <v>158.6353</v>
      </c>
      <c r="F9" s="24">
        <f>VLOOKUP(D9,[3]Loans!$A:$B,2,FALSE)</f>
        <v>414.47070000000002</v>
      </c>
      <c r="G9" s="24">
        <f>VLOOKUP(D9,[3]Cash!$A:$B,2,FALSE)</f>
        <v>83.042100000000005</v>
      </c>
      <c r="H9" s="24">
        <f>IFERROR(IFERROR(VLOOKUP(D9,[3]Trading!D:E,2,FALSE),VLOOKUP(A9,[3]Trading!A:E,5,TRUE)),0)</f>
        <v>0</v>
      </c>
      <c r="I9" s="25">
        <f t="shared" si="3"/>
        <v>53.12620000000004</v>
      </c>
      <c r="J9" s="24">
        <f>IFERROR(VLOOKUP(D9,[3]Total!D:E,2,FALSE),VLOOKUP(A9,[3]Total!A:E,5,FALSE))</f>
        <v>709.27430000000004</v>
      </c>
    </row>
    <row r="10" spans="1:10">
      <c r="A10" s="70" t="str">
        <f t="shared" si="0"/>
        <v>19732</v>
      </c>
      <c r="B10">
        <f t="shared" si="1"/>
        <v>1973</v>
      </c>
      <c r="C10">
        <f t="shared" si="2"/>
        <v>2</v>
      </c>
      <c r="D10" s="71">
        <v>26716</v>
      </c>
      <c r="E10" s="24">
        <f>IFERROR(VLOOKUP(D10,[3]Securities!$D:$E,2,FALSE),VLOOKUP(A10,[3]Securities!$A:$E,5,FALSE))</f>
        <v>158.6353</v>
      </c>
      <c r="F10" s="24">
        <f>VLOOKUP(D10,[3]Loans!$A:$B,2,FALSE)</f>
        <v>417.0752</v>
      </c>
      <c r="G10" s="24">
        <f>VLOOKUP(D10,[3]Cash!$A:$B,2,FALSE)</f>
        <v>83.500500000000002</v>
      </c>
      <c r="H10" s="24">
        <f>IFERROR(IFERROR(VLOOKUP(D10,[3]Trading!D:E,2,FALSE),VLOOKUP(A10,[3]Trading!A:E,5,TRUE)),0)</f>
        <v>0</v>
      </c>
      <c r="I10" s="25">
        <f t="shared" si="3"/>
        <v>52.549099999999953</v>
      </c>
      <c r="J10" s="24">
        <f>IFERROR(VLOOKUP(D10,[3]Total!D:E,2,FALSE),VLOOKUP(A10,[3]Total!A:E,5,FALSE))</f>
        <v>711.76009999999997</v>
      </c>
    </row>
    <row r="11" spans="1:10">
      <c r="A11" s="70" t="str">
        <f t="shared" si="0"/>
        <v>19732</v>
      </c>
      <c r="B11">
        <f t="shared" si="1"/>
        <v>1973</v>
      </c>
      <c r="C11">
        <f t="shared" si="2"/>
        <v>2</v>
      </c>
      <c r="D11" s="71">
        <v>26723</v>
      </c>
      <c r="E11" s="24">
        <f>IFERROR(VLOOKUP(D11,[3]Securities!$D:$E,2,FALSE),VLOOKUP(A11,[3]Securities!$A:$E,5,FALSE))</f>
        <v>158.6353</v>
      </c>
      <c r="F11" s="24">
        <f>VLOOKUP(D11,[3]Loans!$A:$B,2,FALSE)</f>
        <v>419.67500000000001</v>
      </c>
      <c r="G11" s="24">
        <f>VLOOKUP(D11,[3]Cash!$A:$B,2,FALSE)</f>
        <v>87.338800000000006</v>
      </c>
      <c r="H11" s="24">
        <f>IFERROR(IFERROR(VLOOKUP(D11,[3]Trading!D:E,2,FALSE),VLOOKUP(A11,[3]Trading!A:E,5,TRUE)),0)</f>
        <v>0</v>
      </c>
      <c r="I11" s="25">
        <f t="shared" si="3"/>
        <v>52.895800000000008</v>
      </c>
      <c r="J11" s="24">
        <f>IFERROR(VLOOKUP(D11,[3]Total!D:E,2,FALSE),VLOOKUP(A11,[3]Total!A:E,5,FALSE))</f>
        <v>718.54489999999998</v>
      </c>
    </row>
    <row r="12" spans="1:10">
      <c r="A12" s="70" t="str">
        <f t="shared" si="0"/>
        <v>19733</v>
      </c>
      <c r="B12">
        <f t="shared" si="1"/>
        <v>1973</v>
      </c>
      <c r="C12">
        <f t="shared" si="2"/>
        <v>3</v>
      </c>
      <c r="D12" s="71">
        <v>26730</v>
      </c>
      <c r="E12" s="24">
        <f>IFERROR(VLOOKUP(D12,[3]Securities!$D:$E,2,FALSE),VLOOKUP(A12,[3]Securities!$A:$E,5,FALSE))</f>
        <v>158.09809999999999</v>
      </c>
      <c r="F12" s="24">
        <f>VLOOKUP(D12,[3]Loans!$A:$B,2,FALSE)</f>
        <v>423.61770000000001</v>
      </c>
      <c r="G12" s="24">
        <f>VLOOKUP(D12,[3]Cash!$A:$B,2,FALSE)</f>
        <v>81.479799999999997</v>
      </c>
      <c r="H12" s="24">
        <f>IFERROR(IFERROR(VLOOKUP(D12,[3]Trading!D:E,2,FALSE),VLOOKUP(A12,[3]Trading!A:E,5,TRUE)),0)</f>
        <v>0</v>
      </c>
      <c r="I12" s="25">
        <f t="shared" si="3"/>
        <v>54.318100000000072</v>
      </c>
      <c r="J12" s="24">
        <f>IFERROR(VLOOKUP(D12,[3]Total!D:E,2,FALSE),VLOOKUP(A12,[3]Total!A:E,5,FALSE))</f>
        <v>717.51369999999997</v>
      </c>
    </row>
    <row r="13" spans="1:10">
      <c r="A13" s="70" t="str">
        <f t="shared" si="0"/>
        <v>19733</v>
      </c>
      <c r="B13">
        <f t="shared" si="1"/>
        <v>1973</v>
      </c>
      <c r="C13">
        <f t="shared" si="2"/>
        <v>3</v>
      </c>
      <c r="D13" s="71">
        <v>26737</v>
      </c>
      <c r="E13" s="24">
        <f>IFERROR(VLOOKUP(D13,[3]Securities!$D:$E,2,FALSE),VLOOKUP(A13,[3]Securities!$A:$E,5,FALSE))</f>
        <v>158.09809999999999</v>
      </c>
      <c r="F13" s="24">
        <f>VLOOKUP(D13,[3]Loans!$A:$B,2,FALSE)</f>
        <v>424.72109999999998</v>
      </c>
      <c r="G13" s="24">
        <f>VLOOKUP(D13,[3]Cash!$A:$B,2,FALSE)</f>
        <v>82.883399999999995</v>
      </c>
      <c r="H13" s="24">
        <f>IFERROR(IFERROR(VLOOKUP(D13,[3]Trading!D:E,2,FALSE),VLOOKUP(A13,[3]Trading!A:E,5,TRUE)),0)</f>
        <v>0</v>
      </c>
      <c r="I13" s="25">
        <f t="shared" si="3"/>
        <v>53.435900000000174</v>
      </c>
      <c r="J13" s="24">
        <f>IFERROR(VLOOKUP(D13,[3]Total!D:E,2,FALSE),VLOOKUP(A13,[3]Total!A:E,5,FALSE))</f>
        <v>719.13850000000002</v>
      </c>
    </row>
    <row r="14" spans="1:10">
      <c r="A14" s="70" t="str">
        <f t="shared" si="0"/>
        <v>19733</v>
      </c>
      <c r="B14">
        <f t="shared" si="1"/>
        <v>1973</v>
      </c>
      <c r="C14">
        <f t="shared" si="2"/>
        <v>3</v>
      </c>
      <c r="D14" s="71">
        <v>26744</v>
      </c>
      <c r="E14" s="24">
        <f>IFERROR(VLOOKUP(D14,[3]Securities!$D:$E,2,FALSE),VLOOKUP(A14,[3]Securities!$A:$E,5,FALSE))</f>
        <v>158.09809999999999</v>
      </c>
      <c r="F14" s="24">
        <f>VLOOKUP(D14,[3]Loans!$A:$B,2,FALSE)</f>
        <v>426.0967</v>
      </c>
      <c r="G14" s="24">
        <f>VLOOKUP(D14,[3]Cash!$A:$B,2,FALSE)</f>
        <v>80.052400000000006</v>
      </c>
      <c r="H14" s="24">
        <f>IFERROR(IFERROR(VLOOKUP(D14,[3]Trading!D:E,2,FALSE),VLOOKUP(A14,[3]Trading!A:E,5,TRUE)),0)</f>
        <v>0</v>
      </c>
      <c r="I14" s="25">
        <f t="shared" si="3"/>
        <v>54.744500000000016</v>
      </c>
      <c r="J14" s="24">
        <f>IFERROR(VLOOKUP(D14,[3]Total!D:E,2,FALSE),VLOOKUP(A14,[3]Total!A:E,5,FALSE))</f>
        <v>718.99170000000004</v>
      </c>
    </row>
    <row r="15" spans="1:10">
      <c r="A15" s="70" t="str">
        <f t="shared" si="0"/>
        <v>19733</v>
      </c>
      <c r="B15">
        <f t="shared" si="1"/>
        <v>1973</v>
      </c>
      <c r="C15">
        <f t="shared" si="2"/>
        <v>3</v>
      </c>
      <c r="D15" s="71">
        <v>26751</v>
      </c>
      <c r="E15" s="24">
        <f>IFERROR(VLOOKUP(D15,[3]Securities!$D:$E,2,FALSE),VLOOKUP(A15,[3]Securities!$A:$E,5,FALSE))</f>
        <v>158.09809999999999</v>
      </c>
      <c r="F15" s="24">
        <f>VLOOKUP(D15,[3]Loans!$A:$B,2,FALSE)</f>
        <v>427.92610000000002</v>
      </c>
      <c r="G15" s="24">
        <f>VLOOKUP(D15,[3]Cash!$A:$B,2,FALSE)</f>
        <v>83.126400000000004</v>
      </c>
      <c r="H15" s="24">
        <f>IFERROR(IFERROR(VLOOKUP(D15,[3]Trading!D:E,2,FALSE),VLOOKUP(A15,[3]Trading!A:E,5,TRUE)),0)</f>
        <v>0</v>
      </c>
      <c r="I15" s="25">
        <f t="shared" si="3"/>
        <v>53.971499999999992</v>
      </c>
      <c r="J15" s="24">
        <f>IFERROR(VLOOKUP(D15,[3]Total!D:E,2,FALSE),VLOOKUP(A15,[3]Total!A:E,5,FALSE))</f>
        <v>723.12210000000005</v>
      </c>
    </row>
    <row r="16" spans="1:10">
      <c r="A16" s="70" t="str">
        <f t="shared" si="0"/>
        <v>19734</v>
      </c>
      <c r="B16">
        <f t="shared" si="1"/>
        <v>1973</v>
      </c>
      <c r="C16">
        <f t="shared" si="2"/>
        <v>4</v>
      </c>
      <c r="D16" s="71">
        <v>26758</v>
      </c>
      <c r="E16" s="24">
        <f>IFERROR(VLOOKUP(D16,[3]Securities!$D:$E,2,FALSE),VLOOKUP(A16,[3]Securities!$A:$E,5,FALSE))</f>
        <v>158.3425</v>
      </c>
      <c r="F16" s="24">
        <f>VLOOKUP(D16,[3]Loans!$A:$B,2,FALSE)</f>
        <v>429.26319999999998</v>
      </c>
      <c r="G16" s="24">
        <f>VLOOKUP(D16,[3]Cash!$A:$B,2,FALSE)</f>
        <v>81.915300000000002</v>
      </c>
      <c r="H16" s="24">
        <f>IFERROR(IFERROR(VLOOKUP(D16,[3]Trading!D:E,2,FALSE),VLOOKUP(A16,[3]Trading!A:E,5,TRUE)),0)</f>
        <v>0</v>
      </c>
      <c r="I16" s="25">
        <f t="shared" si="3"/>
        <v>52.469200000000001</v>
      </c>
      <c r="J16" s="24">
        <f>IFERROR(VLOOKUP(D16,[3]Total!D:E,2,FALSE),VLOOKUP(A16,[3]Total!A:E,5,FALSE))</f>
        <v>721.99019999999996</v>
      </c>
    </row>
    <row r="17" spans="1:10">
      <c r="A17" s="70" t="str">
        <f t="shared" si="0"/>
        <v>19734</v>
      </c>
      <c r="B17">
        <f t="shared" si="1"/>
        <v>1973</v>
      </c>
      <c r="C17">
        <f t="shared" si="2"/>
        <v>4</v>
      </c>
      <c r="D17" s="71">
        <v>26765</v>
      </c>
      <c r="E17" s="24">
        <f>IFERROR(VLOOKUP(D17,[3]Securities!$D:$E,2,FALSE),VLOOKUP(A17,[3]Securities!$A:$E,5,FALSE))</f>
        <v>158.3425</v>
      </c>
      <c r="F17" s="24">
        <f>VLOOKUP(D17,[3]Loans!$A:$B,2,FALSE)</f>
        <v>430.51420000000002</v>
      </c>
      <c r="G17" s="24">
        <f>VLOOKUP(D17,[3]Cash!$A:$B,2,FALSE)</f>
        <v>81.271299999999997</v>
      </c>
      <c r="H17" s="24">
        <f>IFERROR(IFERROR(VLOOKUP(D17,[3]Trading!D:E,2,FALSE),VLOOKUP(A17,[3]Trading!A:E,5,TRUE)),0)</f>
        <v>0</v>
      </c>
      <c r="I17" s="25">
        <f t="shared" si="3"/>
        <v>54.301199999999994</v>
      </c>
      <c r="J17" s="24">
        <f>IFERROR(VLOOKUP(D17,[3]Total!D:E,2,FALSE),VLOOKUP(A17,[3]Total!A:E,5,FALSE))</f>
        <v>724.42920000000004</v>
      </c>
    </row>
    <row r="18" spans="1:10">
      <c r="A18" s="70" t="str">
        <f t="shared" si="0"/>
        <v>19734</v>
      </c>
      <c r="B18">
        <f t="shared" si="1"/>
        <v>1973</v>
      </c>
      <c r="C18">
        <f t="shared" si="2"/>
        <v>4</v>
      </c>
      <c r="D18" s="71">
        <v>26772</v>
      </c>
      <c r="E18" s="24">
        <f>IFERROR(VLOOKUP(D18,[3]Securities!$D:$E,2,FALSE),VLOOKUP(A18,[3]Securities!$A:$E,5,FALSE))</f>
        <v>158.3425</v>
      </c>
      <c r="F18" s="24">
        <f>VLOOKUP(D18,[3]Loans!$A:$B,2,FALSE)</f>
        <v>430.98770000000002</v>
      </c>
      <c r="G18" s="24">
        <f>VLOOKUP(D18,[3]Cash!$A:$B,2,FALSE)</f>
        <v>84.458299999999994</v>
      </c>
      <c r="H18" s="24">
        <f>IFERROR(IFERROR(VLOOKUP(D18,[3]Trading!D:E,2,FALSE),VLOOKUP(A18,[3]Trading!A:E,5,TRUE)),0)</f>
        <v>0</v>
      </c>
      <c r="I18" s="25">
        <f t="shared" si="3"/>
        <v>53.961400000000026</v>
      </c>
      <c r="J18" s="24">
        <f>IFERROR(VLOOKUP(D18,[3]Total!D:E,2,FALSE),VLOOKUP(A18,[3]Total!A:E,5,FALSE))</f>
        <v>727.74990000000003</v>
      </c>
    </row>
    <row r="19" spans="1:10">
      <c r="A19" s="70" t="str">
        <f t="shared" si="0"/>
        <v>19734</v>
      </c>
      <c r="B19">
        <f t="shared" si="1"/>
        <v>1973</v>
      </c>
      <c r="C19">
        <f t="shared" si="2"/>
        <v>4</v>
      </c>
      <c r="D19" s="71">
        <v>26779</v>
      </c>
      <c r="E19" s="24">
        <f>IFERROR(VLOOKUP(D19,[3]Securities!$D:$E,2,FALSE),VLOOKUP(A19,[3]Securities!$A:$E,5,FALSE))</f>
        <v>158.3425</v>
      </c>
      <c r="F19" s="24">
        <f>VLOOKUP(D19,[3]Loans!$A:$B,2,FALSE)</f>
        <v>432.75909999999999</v>
      </c>
      <c r="G19" s="24">
        <f>VLOOKUP(D19,[3]Cash!$A:$B,2,FALSE)</f>
        <v>84.351200000000006</v>
      </c>
      <c r="H19" s="24">
        <f>IFERROR(IFERROR(VLOOKUP(D19,[3]Trading!D:E,2,FALSE),VLOOKUP(A19,[3]Trading!A:E,5,TRUE)),0)</f>
        <v>0</v>
      </c>
      <c r="I19" s="25">
        <f t="shared" si="3"/>
        <v>58.162799999999947</v>
      </c>
      <c r="J19" s="24">
        <f>IFERROR(VLOOKUP(D19,[3]Total!D:E,2,FALSE),VLOOKUP(A19,[3]Total!A:E,5,FALSE))</f>
        <v>733.61559999999997</v>
      </c>
    </row>
    <row r="20" spans="1:10">
      <c r="A20" s="70" t="str">
        <f t="shared" si="0"/>
        <v>19735</v>
      </c>
      <c r="B20">
        <f t="shared" si="1"/>
        <v>1973</v>
      </c>
      <c r="C20">
        <f t="shared" si="2"/>
        <v>5</v>
      </c>
      <c r="D20" s="71">
        <v>26786</v>
      </c>
      <c r="E20" s="24">
        <f>IFERROR(VLOOKUP(D20,[3]Securities!$D:$E,2,FALSE),VLOOKUP(A20,[3]Securities!$A:$E,5,FALSE))</f>
        <v>157.08420000000001</v>
      </c>
      <c r="F20" s="24">
        <f>VLOOKUP(D20,[3]Loans!$A:$B,2,FALSE)</f>
        <v>435.22289999999998</v>
      </c>
      <c r="G20" s="24">
        <f>VLOOKUP(D20,[3]Cash!$A:$B,2,FALSE)</f>
        <v>82.941299999999998</v>
      </c>
      <c r="H20" s="24">
        <f>IFERROR(IFERROR(VLOOKUP(D20,[3]Trading!D:E,2,FALSE),VLOOKUP(A20,[3]Trading!A:E,5,TRUE)),0)</f>
        <v>0</v>
      </c>
      <c r="I20" s="25">
        <f t="shared" si="3"/>
        <v>57.782400000000052</v>
      </c>
      <c r="J20" s="24">
        <f>IFERROR(VLOOKUP(D20,[3]Total!D:E,2,FALSE),VLOOKUP(A20,[3]Total!A:E,5,FALSE))</f>
        <v>733.0308</v>
      </c>
    </row>
    <row r="21" spans="1:10">
      <c r="A21" s="70" t="str">
        <f t="shared" si="0"/>
        <v>19735</v>
      </c>
      <c r="B21">
        <f t="shared" si="1"/>
        <v>1973</v>
      </c>
      <c r="C21">
        <f t="shared" si="2"/>
        <v>5</v>
      </c>
      <c r="D21" s="71">
        <v>26793</v>
      </c>
      <c r="E21" s="24">
        <f>IFERROR(VLOOKUP(D21,[3]Securities!$D:$E,2,FALSE),VLOOKUP(A21,[3]Securities!$A:$E,5,FALSE))</f>
        <v>157.08420000000001</v>
      </c>
      <c r="F21" s="24">
        <f>VLOOKUP(D21,[3]Loans!$A:$B,2,FALSE)</f>
        <v>436.61810000000003</v>
      </c>
      <c r="G21" s="24">
        <f>VLOOKUP(D21,[3]Cash!$A:$B,2,FALSE)</f>
        <v>83.287099999999995</v>
      </c>
      <c r="H21" s="24">
        <f>IFERROR(IFERROR(VLOOKUP(D21,[3]Trading!D:E,2,FALSE),VLOOKUP(A21,[3]Trading!A:E,5,TRUE)),0)</f>
        <v>0</v>
      </c>
      <c r="I21" s="25">
        <f t="shared" si="3"/>
        <v>55.756599999999935</v>
      </c>
      <c r="J21" s="24">
        <f>IFERROR(VLOOKUP(D21,[3]Total!D:E,2,FALSE),VLOOKUP(A21,[3]Total!A:E,5,FALSE))</f>
        <v>732.74599999999998</v>
      </c>
    </row>
    <row r="22" spans="1:10">
      <c r="A22" s="70" t="str">
        <f t="shared" si="0"/>
        <v>19735</v>
      </c>
      <c r="B22">
        <f t="shared" si="1"/>
        <v>1973</v>
      </c>
      <c r="C22">
        <f t="shared" si="2"/>
        <v>5</v>
      </c>
      <c r="D22" s="71">
        <v>26800</v>
      </c>
      <c r="E22" s="24">
        <f>IFERROR(VLOOKUP(D22,[3]Securities!$D:$E,2,FALSE),VLOOKUP(A22,[3]Securities!$A:$E,5,FALSE))</f>
        <v>157.08420000000001</v>
      </c>
      <c r="F22" s="24">
        <f>VLOOKUP(D22,[3]Loans!$A:$B,2,FALSE)</f>
        <v>438.15780000000001</v>
      </c>
      <c r="G22" s="24">
        <f>VLOOKUP(D22,[3]Cash!$A:$B,2,FALSE)</f>
        <v>86.803700000000006</v>
      </c>
      <c r="H22" s="24">
        <f>IFERROR(IFERROR(VLOOKUP(D22,[3]Trading!D:E,2,FALSE),VLOOKUP(A22,[3]Trading!A:E,5,TRUE)),0)</f>
        <v>0</v>
      </c>
      <c r="I22" s="25">
        <f t="shared" si="3"/>
        <v>56.918199999999956</v>
      </c>
      <c r="J22" s="24">
        <f>IFERROR(VLOOKUP(D22,[3]Total!D:E,2,FALSE),VLOOKUP(A22,[3]Total!A:E,5,FALSE))</f>
        <v>738.96389999999997</v>
      </c>
    </row>
    <row r="23" spans="1:10">
      <c r="A23" s="70" t="str">
        <f t="shared" si="0"/>
        <v>19735</v>
      </c>
      <c r="B23">
        <f t="shared" si="1"/>
        <v>1973</v>
      </c>
      <c r="C23">
        <f t="shared" si="2"/>
        <v>5</v>
      </c>
      <c r="D23" s="71">
        <v>26807</v>
      </c>
      <c r="E23" s="24">
        <f>IFERROR(VLOOKUP(D23,[3]Securities!$D:$E,2,FALSE),VLOOKUP(A23,[3]Securities!$A:$E,5,FALSE))</f>
        <v>157.08420000000001</v>
      </c>
      <c r="F23" s="24">
        <f>VLOOKUP(D23,[3]Loans!$A:$B,2,FALSE)</f>
        <v>439.30849999999998</v>
      </c>
      <c r="G23" s="24">
        <f>VLOOKUP(D23,[3]Cash!$A:$B,2,FALSE)</f>
        <v>85.764899999999997</v>
      </c>
      <c r="H23" s="24">
        <f>IFERROR(IFERROR(VLOOKUP(D23,[3]Trading!D:E,2,FALSE),VLOOKUP(A23,[3]Trading!A:E,5,TRUE)),0)</f>
        <v>0</v>
      </c>
      <c r="I23" s="25">
        <f t="shared" si="3"/>
        <v>56.960000000000036</v>
      </c>
      <c r="J23" s="24">
        <f>IFERROR(VLOOKUP(D23,[3]Total!D:E,2,FALSE),VLOOKUP(A23,[3]Total!A:E,5,FALSE))</f>
        <v>739.11760000000004</v>
      </c>
    </row>
    <row r="24" spans="1:10">
      <c r="A24" s="70" t="str">
        <f t="shared" si="0"/>
        <v>19735</v>
      </c>
      <c r="B24">
        <f t="shared" si="1"/>
        <v>1973</v>
      </c>
      <c r="C24">
        <f t="shared" si="2"/>
        <v>5</v>
      </c>
      <c r="D24" s="71">
        <v>26814</v>
      </c>
      <c r="E24" s="24">
        <f>IFERROR(VLOOKUP(D24,[3]Securities!$D:$E,2,FALSE),VLOOKUP(A24,[3]Securities!$A:$E,5,FALSE))</f>
        <v>157.08420000000001</v>
      </c>
      <c r="F24" s="24">
        <f>VLOOKUP(D24,[3]Loans!$A:$B,2,FALSE)</f>
        <v>441.49599999999998</v>
      </c>
      <c r="G24" s="24">
        <f>VLOOKUP(D24,[3]Cash!$A:$B,2,FALSE)</f>
        <v>81.593400000000003</v>
      </c>
      <c r="H24" s="24">
        <f>IFERROR(IFERROR(VLOOKUP(D24,[3]Trading!D:E,2,FALSE),VLOOKUP(A24,[3]Trading!A:E,5,TRUE)),0)</f>
        <v>0</v>
      </c>
      <c r="I24" s="25">
        <f t="shared" si="3"/>
        <v>58.455400000000054</v>
      </c>
      <c r="J24" s="24">
        <f>IFERROR(VLOOKUP(D24,[3]Total!D:E,2,FALSE),VLOOKUP(A24,[3]Total!A:E,5,FALSE))</f>
        <v>738.62900000000002</v>
      </c>
    </row>
    <row r="25" spans="1:10">
      <c r="A25" s="70" t="str">
        <f t="shared" si="0"/>
        <v>19736</v>
      </c>
      <c r="B25">
        <f t="shared" si="1"/>
        <v>1973</v>
      </c>
      <c r="C25">
        <f t="shared" si="2"/>
        <v>6</v>
      </c>
      <c r="D25" s="71">
        <v>26821</v>
      </c>
      <c r="E25" s="24">
        <f>IFERROR(VLOOKUP(D25,[3]Securities!$D:$E,2,FALSE),VLOOKUP(A25,[3]Securities!$A:$E,5,FALSE))</f>
        <v>157.6865</v>
      </c>
      <c r="F25" s="24">
        <f>VLOOKUP(D25,[3]Loans!$A:$B,2,FALSE)</f>
        <v>443.50400000000002</v>
      </c>
      <c r="G25" s="24">
        <f>VLOOKUP(D25,[3]Cash!$A:$B,2,FALSE)</f>
        <v>86.046700000000001</v>
      </c>
      <c r="H25" s="24">
        <f>IFERROR(IFERROR(VLOOKUP(D25,[3]Trading!D:E,2,FALSE),VLOOKUP(A25,[3]Trading!A:E,5,TRUE)),0)</f>
        <v>0</v>
      </c>
      <c r="I25" s="25">
        <f t="shared" si="3"/>
        <v>57.313599999999951</v>
      </c>
      <c r="J25" s="24">
        <f>IFERROR(VLOOKUP(D25,[3]Total!D:E,2,FALSE),VLOOKUP(A25,[3]Total!A:E,5,FALSE))</f>
        <v>744.55079999999998</v>
      </c>
    </row>
    <row r="26" spans="1:10">
      <c r="A26" s="70" t="str">
        <f t="shared" si="0"/>
        <v>19736</v>
      </c>
      <c r="B26">
        <f t="shared" si="1"/>
        <v>1973</v>
      </c>
      <c r="C26">
        <f t="shared" si="2"/>
        <v>6</v>
      </c>
      <c r="D26" s="71">
        <v>26828</v>
      </c>
      <c r="E26" s="24">
        <f>IFERROR(VLOOKUP(D26,[3]Securities!$D:$E,2,FALSE),VLOOKUP(A26,[3]Securities!$A:$E,5,FALSE))</f>
        <v>157.6865</v>
      </c>
      <c r="F26" s="24">
        <f>VLOOKUP(D26,[3]Loans!$A:$B,2,FALSE)</f>
        <v>444.93810000000002</v>
      </c>
      <c r="G26" s="24">
        <f>VLOOKUP(D26,[3]Cash!$A:$B,2,FALSE)</f>
        <v>83.242099999999994</v>
      </c>
      <c r="H26" s="24">
        <f>IFERROR(IFERROR(VLOOKUP(D26,[3]Trading!D:E,2,FALSE),VLOOKUP(A26,[3]Trading!A:E,5,TRUE)),0)</f>
        <v>0</v>
      </c>
      <c r="I26" s="25">
        <f t="shared" si="3"/>
        <v>59.057199999999966</v>
      </c>
      <c r="J26" s="24">
        <f>IFERROR(VLOOKUP(D26,[3]Total!D:E,2,FALSE),VLOOKUP(A26,[3]Total!A:E,5,FALSE))</f>
        <v>744.9239</v>
      </c>
    </row>
    <row r="27" spans="1:10">
      <c r="A27" s="70" t="str">
        <f t="shared" si="0"/>
        <v>19736</v>
      </c>
      <c r="B27">
        <f t="shared" si="1"/>
        <v>1973</v>
      </c>
      <c r="C27">
        <f t="shared" si="2"/>
        <v>6</v>
      </c>
      <c r="D27" s="71">
        <v>26835</v>
      </c>
      <c r="E27" s="24">
        <f>IFERROR(VLOOKUP(D27,[3]Securities!$D:$E,2,FALSE),VLOOKUP(A27,[3]Securities!$A:$E,5,FALSE))</f>
        <v>157.6865</v>
      </c>
      <c r="F27" s="24">
        <f>VLOOKUP(D27,[3]Loans!$A:$B,2,FALSE)</f>
        <v>446.19009999999997</v>
      </c>
      <c r="G27" s="24">
        <f>VLOOKUP(D27,[3]Cash!$A:$B,2,FALSE)</f>
        <v>87.010400000000004</v>
      </c>
      <c r="H27" s="24">
        <f>IFERROR(IFERROR(VLOOKUP(D27,[3]Trading!D:E,2,FALSE),VLOOKUP(A27,[3]Trading!A:E,5,TRUE)),0)</f>
        <v>0</v>
      </c>
      <c r="I27" s="25">
        <f t="shared" si="3"/>
        <v>58.741300000000024</v>
      </c>
      <c r="J27" s="24">
        <f>IFERROR(VLOOKUP(D27,[3]Total!D:E,2,FALSE),VLOOKUP(A27,[3]Total!A:E,5,FALSE))</f>
        <v>749.62829999999997</v>
      </c>
    </row>
    <row r="28" spans="1:10">
      <c r="A28" s="70" t="str">
        <f t="shared" si="0"/>
        <v>19736</v>
      </c>
      <c r="B28">
        <f t="shared" si="1"/>
        <v>1973</v>
      </c>
      <c r="C28">
        <f t="shared" si="2"/>
        <v>6</v>
      </c>
      <c r="D28" s="71">
        <v>26842</v>
      </c>
      <c r="E28" s="24">
        <f>IFERROR(VLOOKUP(D28,[3]Securities!$D:$E,2,FALSE),VLOOKUP(A28,[3]Securities!$A:$E,5,FALSE))</f>
        <v>157.6865</v>
      </c>
      <c r="F28" s="24">
        <f>VLOOKUP(D28,[3]Loans!$A:$B,2,FALSE)</f>
        <v>447.91460000000001</v>
      </c>
      <c r="G28" s="24">
        <f>VLOOKUP(D28,[3]Cash!$A:$B,2,FALSE)</f>
        <v>84.501099999999994</v>
      </c>
      <c r="H28" s="24">
        <f>IFERROR(IFERROR(VLOOKUP(D28,[3]Trading!D:E,2,FALSE),VLOOKUP(A28,[3]Trading!A:E,5,TRUE)),0)</f>
        <v>0</v>
      </c>
      <c r="I28" s="25">
        <f t="shared" si="3"/>
        <v>59.186400000000049</v>
      </c>
      <c r="J28" s="24">
        <f>IFERROR(VLOOKUP(D28,[3]Total!D:E,2,FALSE),VLOOKUP(A28,[3]Total!A:E,5,FALSE))</f>
        <v>749.28859999999997</v>
      </c>
    </row>
    <row r="29" spans="1:10">
      <c r="A29" s="70" t="str">
        <f t="shared" si="0"/>
        <v>19737</v>
      </c>
      <c r="B29">
        <f t="shared" si="1"/>
        <v>1973</v>
      </c>
      <c r="C29">
        <f t="shared" si="2"/>
        <v>7</v>
      </c>
      <c r="D29" s="71">
        <v>26849</v>
      </c>
      <c r="E29" s="24">
        <f>IFERROR(VLOOKUP(D29,[3]Securities!$D:$E,2,FALSE),VLOOKUP(A29,[3]Securities!$A:$E,5,FALSE))</f>
        <v>157.3297</v>
      </c>
      <c r="F29" s="24">
        <f>VLOOKUP(D29,[3]Loans!$A:$B,2,FALSE)</f>
        <v>449.28429999999997</v>
      </c>
      <c r="G29" s="24">
        <f>VLOOKUP(D29,[3]Cash!$A:$B,2,FALSE)</f>
        <v>91.415800000000004</v>
      </c>
      <c r="H29" s="24">
        <f>IFERROR(IFERROR(VLOOKUP(D29,[3]Trading!D:E,2,FALSE),VLOOKUP(A29,[3]Trading!A:E,5,TRUE)),0)</f>
        <v>0</v>
      </c>
      <c r="I29" s="25">
        <f t="shared" si="3"/>
        <v>58.52030000000002</v>
      </c>
      <c r="J29" s="24">
        <f>IFERROR(VLOOKUP(D29,[3]Total!D:E,2,FALSE),VLOOKUP(A29,[3]Total!A:E,5,FALSE))</f>
        <v>756.55010000000004</v>
      </c>
    </row>
    <row r="30" spans="1:10">
      <c r="A30" s="70" t="str">
        <f t="shared" si="0"/>
        <v>19737</v>
      </c>
      <c r="B30">
        <f t="shared" si="1"/>
        <v>1973</v>
      </c>
      <c r="C30">
        <f t="shared" si="2"/>
        <v>7</v>
      </c>
      <c r="D30" s="71">
        <v>26856</v>
      </c>
      <c r="E30" s="24">
        <f>IFERROR(VLOOKUP(D30,[3]Securities!$D:$E,2,FALSE),VLOOKUP(A30,[3]Securities!$A:$E,5,FALSE))</f>
        <v>157.3297</v>
      </c>
      <c r="F30" s="24">
        <f>VLOOKUP(D30,[3]Loans!$A:$B,2,FALSE)</f>
        <v>452.37709999999998</v>
      </c>
      <c r="G30" s="24">
        <f>VLOOKUP(D30,[3]Cash!$A:$B,2,FALSE)</f>
        <v>85.283000000000001</v>
      </c>
      <c r="H30" s="24">
        <f>IFERROR(IFERROR(VLOOKUP(D30,[3]Trading!D:E,2,FALSE),VLOOKUP(A30,[3]Trading!A:E,5,TRUE)),0)</f>
        <v>0</v>
      </c>
      <c r="I30" s="25">
        <f t="shared" si="3"/>
        <v>58.826999999999998</v>
      </c>
      <c r="J30" s="24">
        <f>IFERROR(VLOOKUP(D30,[3]Total!D:E,2,FALSE),VLOOKUP(A30,[3]Total!A:E,5,FALSE))</f>
        <v>753.81679999999994</v>
      </c>
    </row>
    <row r="31" spans="1:10">
      <c r="A31" s="70" t="str">
        <f t="shared" si="0"/>
        <v>19737</v>
      </c>
      <c r="B31">
        <f t="shared" si="1"/>
        <v>1973</v>
      </c>
      <c r="C31">
        <f t="shared" si="2"/>
        <v>7</v>
      </c>
      <c r="D31" s="71">
        <v>26863</v>
      </c>
      <c r="E31" s="24">
        <f>IFERROR(VLOOKUP(D31,[3]Securities!$D:$E,2,FALSE),VLOOKUP(A31,[3]Securities!$A:$E,5,FALSE))</f>
        <v>157.3297</v>
      </c>
      <c r="F31" s="24">
        <f>VLOOKUP(D31,[3]Loans!$A:$B,2,FALSE)</f>
        <v>451.81810000000002</v>
      </c>
      <c r="G31" s="24">
        <f>VLOOKUP(D31,[3]Cash!$A:$B,2,FALSE)</f>
        <v>85.291200000000003</v>
      </c>
      <c r="H31" s="24">
        <f>IFERROR(IFERROR(VLOOKUP(D31,[3]Trading!D:E,2,FALSE),VLOOKUP(A31,[3]Trading!A:E,5,TRUE)),0)</f>
        <v>0</v>
      </c>
      <c r="I31" s="25">
        <f t="shared" si="3"/>
        <v>60.417400000000043</v>
      </c>
      <c r="J31" s="24">
        <f>IFERROR(VLOOKUP(D31,[3]Total!D:E,2,FALSE),VLOOKUP(A31,[3]Total!A:E,5,FALSE))</f>
        <v>754.85640000000001</v>
      </c>
    </row>
    <row r="32" spans="1:10">
      <c r="A32" s="70" t="str">
        <f t="shared" si="0"/>
        <v>19737</v>
      </c>
      <c r="B32">
        <f t="shared" si="1"/>
        <v>1973</v>
      </c>
      <c r="C32">
        <f t="shared" si="2"/>
        <v>7</v>
      </c>
      <c r="D32" s="71">
        <v>26870</v>
      </c>
      <c r="E32" s="24">
        <f>IFERROR(VLOOKUP(D32,[3]Securities!$D:$E,2,FALSE),VLOOKUP(A32,[3]Securities!$A:$E,5,FALSE))</f>
        <v>157.3297</v>
      </c>
      <c r="F32" s="24">
        <f>VLOOKUP(D32,[3]Loans!$A:$B,2,FALSE)</f>
        <v>453.19929999999999</v>
      </c>
      <c r="G32" s="24">
        <f>VLOOKUP(D32,[3]Cash!$A:$B,2,FALSE)</f>
        <v>89.637600000000006</v>
      </c>
      <c r="H32" s="24">
        <f>IFERROR(IFERROR(VLOOKUP(D32,[3]Trading!D:E,2,FALSE),VLOOKUP(A32,[3]Trading!A:E,5,TRUE)),0)</f>
        <v>0</v>
      </c>
      <c r="I32" s="25">
        <f t="shared" si="3"/>
        <v>60.508100000000013</v>
      </c>
      <c r="J32" s="24">
        <f>IFERROR(VLOOKUP(D32,[3]Total!D:E,2,FALSE),VLOOKUP(A32,[3]Total!A:E,5,FALSE))</f>
        <v>760.67470000000003</v>
      </c>
    </row>
    <row r="33" spans="1:10">
      <c r="A33" s="70" t="str">
        <f t="shared" si="0"/>
        <v>19738</v>
      </c>
      <c r="B33">
        <f t="shared" si="1"/>
        <v>1973</v>
      </c>
      <c r="C33">
        <f t="shared" si="2"/>
        <v>8</v>
      </c>
      <c r="D33" s="71">
        <v>26877</v>
      </c>
      <c r="E33" s="24">
        <f>IFERROR(VLOOKUP(D33,[3]Securities!$D:$E,2,FALSE),VLOOKUP(A33,[3]Securities!$A:$E,5,FALSE))</f>
        <v>157.73320000000001</v>
      </c>
      <c r="F33" s="24">
        <f>VLOOKUP(D33,[3]Loans!$A:$B,2,FALSE)</f>
        <v>456.37869999999998</v>
      </c>
      <c r="G33" s="24">
        <f>VLOOKUP(D33,[3]Cash!$A:$B,2,FALSE)</f>
        <v>91.366500000000002</v>
      </c>
      <c r="H33" s="24">
        <f>IFERROR(IFERROR(VLOOKUP(D33,[3]Trading!D:E,2,FALSE),VLOOKUP(A33,[3]Trading!A:E,5,TRUE)),0)</f>
        <v>0</v>
      </c>
      <c r="I33" s="25">
        <f t="shared" si="3"/>
        <v>59.21429999999998</v>
      </c>
      <c r="J33" s="24">
        <f>IFERROR(VLOOKUP(D33,[3]Total!D:E,2,FALSE),VLOOKUP(A33,[3]Total!A:E,5,FALSE))</f>
        <v>764.69269999999995</v>
      </c>
    </row>
    <row r="34" spans="1:10">
      <c r="A34" s="70" t="str">
        <f t="shared" si="0"/>
        <v>19738</v>
      </c>
      <c r="B34">
        <f t="shared" si="1"/>
        <v>1973</v>
      </c>
      <c r="C34">
        <f t="shared" si="2"/>
        <v>8</v>
      </c>
      <c r="D34" s="71">
        <v>26884</v>
      </c>
      <c r="E34" s="24">
        <f>IFERROR(VLOOKUP(D34,[3]Securities!$D:$E,2,FALSE),VLOOKUP(A34,[3]Securities!$A:$E,5,FALSE))</f>
        <v>157.73320000000001</v>
      </c>
      <c r="F34" s="24">
        <f>VLOOKUP(D34,[3]Loans!$A:$B,2,FALSE)</f>
        <v>457.92950000000002</v>
      </c>
      <c r="G34" s="24">
        <f>VLOOKUP(D34,[3]Cash!$A:$B,2,FALSE)</f>
        <v>85.083699999999993</v>
      </c>
      <c r="H34" s="24">
        <f>IFERROR(IFERROR(VLOOKUP(D34,[3]Trading!D:E,2,FALSE),VLOOKUP(A34,[3]Trading!A:E,5,TRUE)),0)</f>
        <v>0</v>
      </c>
      <c r="I34" s="25">
        <f t="shared" si="3"/>
        <v>61.463699999999903</v>
      </c>
      <c r="J34" s="24">
        <f>IFERROR(VLOOKUP(D34,[3]Total!D:E,2,FALSE),VLOOKUP(A34,[3]Total!A:E,5,FALSE))</f>
        <v>762.21010000000001</v>
      </c>
    </row>
    <row r="35" spans="1:10">
      <c r="A35" s="70" t="str">
        <f t="shared" si="0"/>
        <v>19738</v>
      </c>
      <c r="B35">
        <f t="shared" si="1"/>
        <v>1973</v>
      </c>
      <c r="C35">
        <f t="shared" si="2"/>
        <v>8</v>
      </c>
      <c r="D35" s="71">
        <v>26891</v>
      </c>
      <c r="E35" s="24">
        <f>IFERROR(VLOOKUP(D35,[3]Securities!$D:$E,2,FALSE),VLOOKUP(A35,[3]Securities!$A:$E,5,FALSE))</f>
        <v>157.73320000000001</v>
      </c>
      <c r="F35" s="24">
        <f>VLOOKUP(D35,[3]Loans!$A:$B,2,FALSE)</f>
        <v>460.14710000000002</v>
      </c>
      <c r="G35" s="24">
        <f>VLOOKUP(D35,[3]Cash!$A:$B,2,FALSE)</f>
        <v>87.741699999999994</v>
      </c>
      <c r="H35" s="24">
        <f>IFERROR(IFERROR(VLOOKUP(D35,[3]Trading!D:E,2,FALSE),VLOOKUP(A35,[3]Trading!A:E,5,TRUE)),0)</f>
        <v>0</v>
      </c>
      <c r="I35" s="25">
        <f t="shared" si="3"/>
        <v>64.035499999999956</v>
      </c>
      <c r="J35" s="24">
        <f>IFERROR(VLOOKUP(D35,[3]Total!D:E,2,FALSE),VLOOKUP(A35,[3]Total!A:E,5,FALSE))</f>
        <v>769.65750000000003</v>
      </c>
    </row>
    <row r="36" spans="1:10">
      <c r="A36" s="70" t="str">
        <f t="shared" si="0"/>
        <v>19738</v>
      </c>
      <c r="B36">
        <f t="shared" si="1"/>
        <v>1973</v>
      </c>
      <c r="C36">
        <f t="shared" si="2"/>
        <v>8</v>
      </c>
      <c r="D36" s="71">
        <v>26898</v>
      </c>
      <c r="E36" s="24">
        <f>IFERROR(VLOOKUP(D36,[3]Securities!$D:$E,2,FALSE),VLOOKUP(A36,[3]Securities!$A:$E,5,FALSE))</f>
        <v>157.73320000000001</v>
      </c>
      <c r="F36" s="24">
        <f>VLOOKUP(D36,[3]Loans!$A:$B,2,FALSE)</f>
        <v>458.0849</v>
      </c>
      <c r="G36" s="24">
        <f>VLOOKUP(D36,[3]Cash!$A:$B,2,FALSE)</f>
        <v>87.990300000000005</v>
      </c>
      <c r="H36" s="24">
        <f>IFERROR(IFERROR(VLOOKUP(D36,[3]Trading!D:E,2,FALSE),VLOOKUP(A36,[3]Trading!A:E,5,TRUE)),0)</f>
        <v>0</v>
      </c>
      <c r="I36" s="25">
        <f t="shared" si="3"/>
        <v>60.461599999999976</v>
      </c>
      <c r="J36" s="24">
        <f>IFERROR(VLOOKUP(D36,[3]Total!D:E,2,FALSE),VLOOKUP(A36,[3]Total!A:E,5,FALSE))</f>
        <v>764.27</v>
      </c>
    </row>
    <row r="37" spans="1:10">
      <c r="A37" s="70" t="str">
        <f t="shared" si="0"/>
        <v>19738</v>
      </c>
      <c r="B37">
        <f t="shared" si="1"/>
        <v>1973</v>
      </c>
      <c r="C37">
        <f t="shared" si="2"/>
        <v>8</v>
      </c>
      <c r="D37" s="71">
        <v>26905</v>
      </c>
      <c r="E37" s="24">
        <f>IFERROR(VLOOKUP(D37,[3]Securities!$D:$E,2,FALSE),VLOOKUP(A37,[3]Securities!$A:$E,5,FALSE))</f>
        <v>157.73320000000001</v>
      </c>
      <c r="F37" s="24">
        <f>VLOOKUP(D37,[3]Loans!$A:$B,2,FALSE)</f>
        <v>458.64010000000002</v>
      </c>
      <c r="G37" s="24">
        <f>VLOOKUP(D37,[3]Cash!$A:$B,2,FALSE)</f>
        <v>85.066999999999993</v>
      </c>
      <c r="H37" s="24">
        <f>IFERROR(IFERROR(VLOOKUP(D37,[3]Trading!D:E,2,FALSE),VLOOKUP(A37,[3]Trading!A:E,5,TRUE)),0)</f>
        <v>0</v>
      </c>
      <c r="I37" s="25">
        <f t="shared" si="3"/>
        <v>60.544200000000046</v>
      </c>
      <c r="J37" s="24">
        <f>IFERROR(VLOOKUP(D37,[3]Total!D:E,2,FALSE),VLOOKUP(A37,[3]Total!A:E,5,FALSE))</f>
        <v>761.98450000000003</v>
      </c>
    </row>
    <row r="38" spans="1:10">
      <c r="A38" s="70" t="str">
        <f t="shared" si="0"/>
        <v>19739</v>
      </c>
      <c r="B38">
        <f t="shared" si="1"/>
        <v>1973</v>
      </c>
      <c r="C38">
        <f t="shared" si="2"/>
        <v>9</v>
      </c>
      <c r="D38" s="71">
        <v>26912</v>
      </c>
      <c r="E38" s="24">
        <f>IFERROR(VLOOKUP(D38,[3]Securities!$D:$E,2,FALSE),VLOOKUP(A38,[3]Securities!$A:$E,5,FALSE))</f>
        <v>159.39320000000001</v>
      </c>
      <c r="F38" s="24">
        <f>VLOOKUP(D38,[3]Loans!$A:$B,2,FALSE)</f>
        <v>461.15640000000002</v>
      </c>
      <c r="G38" s="24">
        <f>VLOOKUP(D38,[3]Cash!$A:$B,2,FALSE)</f>
        <v>86.804199999999994</v>
      </c>
      <c r="H38" s="24">
        <f>IFERROR(IFERROR(VLOOKUP(D38,[3]Trading!D:E,2,FALSE),VLOOKUP(A38,[3]Trading!A:E,5,TRUE)),0)</f>
        <v>0</v>
      </c>
      <c r="I38" s="25">
        <f t="shared" si="3"/>
        <v>60.409799999999905</v>
      </c>
      <c r="J38" s="24">
        <f>IFERROR(VLOOKUP(D38,[3]Total!D:E,2,FALSE),VLOOKUP(A38,[3]Total!A:E,5,FALSE))</f>
        <v>767.7636</v>
      </c>
    </row>
    <row r="39" spans="1:10">
      <c r="A39" s="70" t="str">
        <f t="shared" si="0"/>
        <v>19739</v>
      </c>
      <c r="B39">
        <f t="shared" si="1"/>
        <v>1973</v>
      </c>
      <c r="C39">
        <f t="shared" si="2"/>
        <v>9</v>
      </c>
      <c r="D39" s="71">
        <v>26919</v>
      </c>
      <c r="E39" s="24">
        <f>IFERROR(VLOOKUP(D39,[3]Securities!$D:$E,2,FALSE),VLOOKUP(A39,[3]Securities!$A:$E,5,FALSE))</f>
        <v>159.39320000000001</v>
      </c>
      <c r="F39" s="24">
        <f>VLOOKUP(D39,[3]Loans!$A:$B,2,FALSE)</f>
        <v>461.22669999999999</v>
      </c>
      <c r="G39" s="24">
        <f>VLOOKUP(D39,[3]Cash!$A:$B,2,FALSE)</f>
        <v>89.065399999999997</v>
      </c>
      <c r="H39" s="24">
        <f>IFERROR(IFERROR(VLOOKUP(D39,[3]Trading!D:E,2,FALSE),VLOOKUP(A39,[3]Trading!A:E,5,TRUE)),0)</f>
        <v>0</v>
      </c>
      <c r="I39" s="25">
        <f t="shared" si="3"/>
        <v>64.147000000000048</v>
      </c>
      <c r="J39" s="24">
        <f>IFERROR(VLOOKUP(D39,[3]Total!D:E,2,FALSE),VLOOKUP(A39,[3]Total!A:E,5,FALSE))</f>
        <v>773.83230000000003</v>
      </c>
    </row>
    <row r="40" spans="1:10">
      <c r="A40" s="70" t="str">
        <f t="shared" si="0"/>
        <v>19739</v>
      </c>
      <c r="B40">
        <f t="shared" si="1"/>
        <v>1973</v>
      </c>
      <c r="C40">
        <f t="shared" si="2"/>
        <v>9</v>
      </c>
      <c r="D40" s="71">
        <v>26926</v>
      </c>
      <c r="E40" s="24">
        <f>IFERROR(VLOOKUP(D40,[3]Securities!$D:$E,2,FALSE),VLOOKUP(A40,[3]Securities!$A:$E,5,FALSE))</f>
        <v>159.39320000000001</v>
      </c>
      <c r="F40" s="24">
        <f>VLOOKUP(D40,[3]Loans!$A:$B,2,FALSE)</f>
        <v>461.6463</v>
      </c>
      <c r="G40" s="24">
        <f>VLOOKUP(D40,[3]Cash!$A:$B,2,FALSE)</f>
        <v>86.792100000000005</v>
      </c>
      <c r="H40" s="24">
        <f>IFERROR(IFERROR(VLOOKUP(D40,[3]Trading!D:E,2,FALSE),VLOOKUP(A40,[3]Trading!A:E,5,TRUE)),0)</f>
        <v>0</v>
      </c>
      <c r="I40" s="25">
        <f t="shared" si="3"/>
        <v>60.663200000000074</v>
      </c>
      <c r="J40" s="24">
        <f>IFERROR(VLOOKUP(D40,[3]Total!D:E,2,FALSE),VLOOKUP(A40,[3]Total!A:E,5,FALSE))</f>
        <v>768.49480000000005</v>
      </c>
    </row>
    <row r="41" spans="1:10">
      <c r="A41" s="70" t="str">
        <f t="shared" si="0"/>
        <v>19739</v>
      </c>
      <c r="B41">
        <f t="shared" si="1"/>
        <v>1973</v>
      </c>
      <c r="C41">
        <f t="shared" si="2"/>
        <v>9</v>
      </c>
      <c r="D41" s="71">
        <v>26933</v>
      </c>
      <c r="E41" s="24">
        <f>IFERROR(VLOOKUP(D41,[3]Securities!$D:$E,2,FALSE),VLOOKUP(A41,[3]Securities!$A:$E,5,FALSE))</f>
        <v>159.39320000000001</v>
      </c>
      <c r="F41" s="24">
        <f>VLOOKUP(D41,[3]Loans!$A:$B,2,FALSE)</f>
        <v>462.86810000000003</v>
      </c>
      <c r="G41" s="24">
        <f>VLOOKUP(D41,[3]Cash!$A:$B,2,FALSE)</f>
        <v>91.343500000000006</v>
      </c>
      <c r="H41" s="24">
        <f>IFERROR(IFERROR(VLOOKUP(D41,[3]Trading!D:E,2,FALSE),VLOOKUP(A41,[3]Trading!A:E,5,TRUE)),0)</f>
        <v>0</v>
      </c>
      <c r="I41" s="25">
        <f t="shared" si="3"/>
        <v>59.451399999999921</v>
      </c>
      <c r="J41" s="24">
        <f>IFERROR(VLOOKUP(D41,[3]Total!D:E,2,FALSE),VLOOKUP(A41,[3]Total!A:E,5,FALSE))</f>
        <v>773.05619999999999</v>
      </c>
    </row>
    <row r="42" spans="1:10">
      <c r="A42" s="70" t="str">
        <f t="shared" si="0"/>
        <v>197310</v>
      </c>
      <c r="B42">
        <f t="shared" si="1"/>
        <v>1973</v>
      </c>
      <c r="C42">
        <f t="shared" si="2"/>
        <v>10</v>
      </c>
      <c r="D42" s="71">
        <v>26940</v>
      </c>
      <c r="E42" s="24">
        <f>IFERROR(VLOOKUP(D42,[3]Securities!$D:$E,2,FALSE),VLOOKUP(A42,[3]Securities!$A:$E,5,FALSE))</f>
        <v>161.08619999999999</v>
      </c>
      <c r="F42" s="24">
        <f>VLOOKUP(D42,[3]Loans!$A:$B,2,FALSE)</f>
        <v>463.46140000000003</v>
      </c>
      <c r="G42" s="24">
        <f>VLOOKUP(D42,[3]Cash!$A:$B,2,FALSE)</f>
        <v>89.004400000000004</v>
      </c>
      <c r="H42" s="24">
        <f>IFERROR(IFERROR(VLOOKUP(D42,[3]Trading!D:E,2,FALSE),VLOOKUP(A42,[3]Trading!A:E,5,TRUE)),0)</f>
        <v>0</v>
      </c>
      <c r="I42" s="25">
        <f t="shared" si="3"/>
        <v>59.021600000000035</v>
      </c>
      <c r="J42" s="24">
        <f>IFERROR(VLOOKUP(D42,[3]Total!D:E,2,FALSE),VLOOKUP(A42,[3]Total!A:E,5,FALSE))</f>
        <v>772.57360000000006</v>
      </c>
    </row>
    <row r="43" spans="1:10">
      <c r="A43" s="70" t="str">
        <f t="shared" si="0"/>
        <v>197310</v>
      </c>
      <c r="B43">
        <f t="shared" si="1"/>
        <v>1973</v>
      </c>
      <c r="C43">
        <f t="shared" si="2"/>
        <v>10</v>
      </c>
      <c r="D43" s="71">
        <v>26947</v>
      </c>
      <c r="E43" s="24">
        <f>IFERROR(VLOOKUP(D43,[3]Securities!$D:$E,2,FALSE),VLOOKUP(A43,[3]Securities!$A:$E,5,FALSE))</f>
        <v>161.08619999999999</v>
      </c>
      <c r="F43" s="24">
        <f>VLOOKUP(D43,[3]Loans!$A:$B,2,FALSE)</f>
        <v>465.16309999999999</v>
      </c>
      <c r="G43" s="24">
        <f>VLOOKUP(D43,[3]Cash!$A:$B,2,FALSE)</f>
        <v>86.203500000000005</v>
      </c>
      <c r="H43" s="24">
        <f>IFERROR(IFERROR(VLOOKUP(D43,[3]Trading!D:E,2,FALSE),VLOOKUP(A43,[3]Trading!A:E,5,TRUE)),0)</f>
        <v>0</v>
      </c>
      <c r="I43" s="25">
        <f t="shared" si="3"/>
        <v>65.116200000000049</v>
      </c>
      <c r="J43" s="24">
        <f>IFERROR(VLOOKUP(D43,[3]Total!D:E,2,FALSE),VLOOKUP(A43,[3]Total!A:E,5,FALSE))</f>
        <v>777.56899999999996</v>
      </c>
    </row>
    <row r="44" spans="1:10">
      <c r="A44" s="70" t="str">
        <f t="shared" si="0"/>
        <v>197310</v>
      </c>
      <c r="B44">
        <f t="shared" si="1"/>
        <v>1973</v>
      </c>
      <c r="C44">
        <f t="shared" si="2"/>
        <v>10</v>
      </c>
      <c r="D44" s="71">
        <v>26954</v>
      </c>
      <c r="E44" s="24">
        <f>IFERROR(VLOOKUP(D44,[3]Securities!$D:$E,2,FALSE),VLOOKUP(A44,[3]Securities!$A:$E,5,FALSE))</f>
        <v>161.08619999999999</v>
      </c>
      <c r="F44" s="24">
        <f>VLOOKUP(D44,[3]Loans!$A:$B,2,FALSE)</f>
        <v>463.46129999999999</v>
      </c>
      <c r="G44" s="24">
        <f>VLOOKUP(D44,[3]Cash!$A:$B,2,FALSE)</f>
        <v>85.750299999999996</v>
      </c>
      <c r="H44" s="24">
        <f>IFERROR(IFERROR(VLOOKUP(D44,[3]Trading!D:E,2,FALSE),VLOOKUP(A44,[3]Trading!A:E,5,TRUE)),0)</f>
        <v>0</v>
      </c>
      <c r="I44" s="25">
        <f t="shared" si="3"/>
        <v>61.240099999999984</v>
      </c>
      <c r="J44" s="24">
        <f>IFERROR(VLOOKUP(D44,[3]Total!D:E,2,FALSE),VLOOKUP(A44,[3]Total!A:E,5,FALSE))</f>
        <v>771.53790000000004</v>
      </c>
    </row>
    <row r="45" spans="1:10">
      <c r="A45" s="70" t="str">
        <f t="shared" si="0"/>
        <v>197310</v>
      </c>
      <c r="B45">
        <f t="shared" si="1"/>
        <v>1973</v>
      </c>
      <c r="C45">
        <f t="shared" si="2"/>
        <v>10</v>
      </c>
      <c r="D45" s="71">
        <v>26961</v>
      </c>
      <c r="E45" s="24">
        <f>IFERROR(VLOOKUP(D45,[3]Securities!$D:$E,2,FALSE),VLOOKUP(A45,[3]Securities!$A:$E,5,FALSE))</f>
        <v>161.08619999999999</v>
      </c>
      <c r="F45" s="24">
        <f>VLOOKUP(D45,[3]Loans!$A:$B,2,FALSE)</f>
        <v>464.57639999999998</v>
      </c>
      <c r="G45" s="24">
        <f>VLOOKUP(D45,[3]Cash!$A:$B,2,FALSE)</f>
        <v>99.4495</v>
      </c>
      <c r="H45" s="24">
        <f>IFERROR(IFERROR(VLOOKUP(D45,[3]Trading!D:E,2,FALSE),VLOOKUP(A45,[3]Trading!A:E,5,TRUE)),0)</f>
        <v>0</v>
      </c>
      <c r="I45" s="25">
        <f t="shared" si="3"/>
        <v>64.237899999999968</v>
      </c>
      <c r="J45" s="24">
        <f>IFERROR(VLOOKUP(D45,[3]Total!D:E,2,FALSE),VLOOKUP(A45,[3]Total!A:E,5,FALSE))</f>
        <v>789.35</v>
      </c>
    </row>
    <row r="46" spans="1:10">
      <c r="A46" s="70" t="str">
        <f t="shared" si="0"/>
        <v>197310</v>
      </c>
      <c r="B46">
        <f t="shared" si="1"/>
        <v>1973</v>
      </c>
      <c r="C46">
        <f t="shared" si="2"/>
        <v>10</v>
      </c>
      <c r="D46" s="71">
        <v>26968</v>
      </c>
      <c r="E46" s="24">
        <f>IFERROR(VLOOKUP(D46,[3]Securities!$D:$E,2,FALSE),VLOOKUP(A46,[3]Securities!$A:$E,5,FALSE))</f>
        <v>161.08619999999999</v>
      </c>
      <c r="F46" s="24">
        <f>VLOOKUP(D46,[3]Loans!$A:$B,2,FALSE)</f>
        <v>465.16419999999999</v>
      </c>
      <c r="G46" s="24">
        <f>VLOOKUP(D46,[3]Cash!$A:$B,2,FALSE)</f>
        <v>94.532700000000006</v>
      </c>
      <c r="H46" s="24">
        <f>IFERROR(IFERROR(VLOOKUP(D46,[3]Trading!D:E,2,FALSE),VLOOKUP(A46,[3]Trading!A:E,5,TRUE)),0)</f>
        <v>0</v>
      </c>
      <c r="I46" s="25">
        <f t="shared" si="3"/>
        <v>65.013400000000047</v>
      </c>
      <c r="J46" s="24">
        <f>IFERROR(VLOOKUP(D46,[3]Total!D:E,2,FALSE),VLOOKUP(A46,[3]Total!A:E,5,FALSE))</f>
        <v>785.79650000000004</v>
      </c>
    </row>
    <row r="47" spans="1:10">
      <c r="A47" s="70" t="str">
        <f t="shared" si="0"/>
        <v>197311</v>
      </c>
      <c r="B47">
        <f t="shared" si="1"/>
        <v>1973</v>
      </c>
      <c r="C47">
        <f t="shared" si="2"/>
        <v>11</v>
      </c>
      <c r="D47" s="71">
        <v>26975</v>
      </c>
      <c r="E47" s="24">
        <f>IFERROR(VLOOKUP(D47,[3]Securities!$D:$E,2,FALSE),VLOOKUP(A47,[3]Securities!$A:$E,5,FALSE))</f>
        <v>164.21379999999999</v>
      </c>
      <c r="F47" s="24">
        <f>VLOOKUP(D47,[3]Loans!$A:$B,2,FALSE)</f>
        <v>467.92219999999998</v>
      </c>
      <c r="G47" s="24">
        <f>VLOOKUP(D47,[3]Cash!$A:$B,2,FALSE)</f>
        <v>93.275099999999995</v>
      </c>
      <c r="H47" s="24">
        <f>IFERROR(IFERROR(VLOOKUP(D47,[3]Trading!D:E,2,FALSE),VLOOKUP(A47,[3]Trading!A:E,5,TRUE)),0)</f>
        <v>0</v>
      </c>
      <c r="I47" s="25">
        <f t="shared" si="3"/>
        <v>64.391600000000039</v>
      </c>
      <c r="J47" s="24">
        <f>IFERROR(VLOOKUP(D47,[3]Total!D:E,2,FALSE),VLOOKUP(A47,[3]Total!A:E,5,FALSE))</f>
        <v>789.80269999999996</v>
      </c>
    </row>
    <row r="48" spans="1:10">
      <c r="A48" s="70" t="str">
        <f t="shared" si="0"/>
        <v>197311</v>
      </c>
      <c r="B48">
        <f t="shared" si="1"/>
        <v>1973</v>
      </c>
      <c r="C48">
        <f t="shared" si="2"/>
        <v>11</v>
      </c>
      <c r="D48" s="71">
        <v>26982</v>
      </c>
      <c r="E48" s="24">
        <f>IFERROR(VLOOKUP(D48,[3]Securities!$D:$E,2,FALSE),VLOOKUP(A48,[3]Securities!$A:$E,5,FALSE))</f>
        <v>164.21379999999999</v>
      </c>
      <c r="F48" s="24">
        <f>VLOOKUP(D48,[3]Loans!$A:$B,2,FALSE)</f>
        <v>466.18869999999998</v>
      </c>
      <c r="G48" s="24">
        <f>VLOOKUP(D48,[3]Cash!$A:$B,2,FALSE)</f>
        <v>95.168000000000006</v>
      </c>
      <c r="H48" s="24">
        <f>IFERROR(IFERROR(VLOOKUP(D48,[3]Trading!D:E,2,FALSE),VLOOKUP(A48,[3]Trading!A:E,5,TRUE)),0)</f>
        <v>0</v>
      </c>
      <c r="I48" s="25">
        <f t="shared" si="3"/>
        <v>63.391100000000051</v>
      </c>
      <c r="J48" s="24">
        <f>IFERROR(VLOOKUP(D48,[3]Total!D:E,2,FALSE),VLOOKUP(A48,[3]Total!A:E,5,FALSE))</f>
        <v>788.96159999999998</v>
      </c>
    </row>
    <row r="49" spans="1:10">
      <c r="A49" s="70" t="str">
        <f t="shared" si="0"/>
        <v>197311</v>
      </c>
      <c r="B49">
        <f t="shared" si="1"/>
        <v>1973</v>
      </c>
      <c r="C49">
        <f t="shared" si="2"/>
        <v>11</v>
      </c>
      <c r="D49" s="71">
        <v>26989</v>
      </c>
      <c r="E49" s="24">
        <f>IFERROR(VLOOKUP(D49,[3]Securities!$D:$E,2,FALSE),VLOOKUP(A49,[3]Securities!$A:$E,5,FALSE))</f>
        <v>164.21379999999999</v>
      </c>
      <c r="F49" s="24">
        <f>VLOOKUP(D49,[3]Loans!$A:$B,2,FALSE)</f>
        <v>466.73200000000003</v>
      </c>
      <c r="G49" s="24">
        <f>VLOOKUP(D49,[3]Cash!$A:$B,2,FALSE)</f>
        <v>90.105599999999995</v>
      </c>
      <c r="H49" s="24">
        <f>IFERROR(IFERROR(VLOOKUP(D49,[3]Trading!D:E,2,FALSE),VLOOKUP(A49,[3]Trading!A:E,5,TRUE)),0)</f>
        <v>0</v>
      </c>
      <c r="I49" s="25">
        <f t="shared" si="3"/>
        <v>63.266700000000014</v>
      </c>
      <c r="J49" s="24">
        <f>IFERROR(VLOOKUP(D49,[3]Total!D:E,2,FALSE),VLOOKUP(A49,[3]Total!A:E,5,FALSE))</f>
        <v>784.31809999999996</v>
      </c>
    </row>
    <row r="50" spans="1:10">
      <c r="A50" s="70" t="str">
        <f t="shared" si="0"/>
        <v>197311</v>
      </c>
      <c r="B50">
        <f t="shared" si="1"/>
        <v>1973</v>
      </c>
      <c r="C50">
        <f t="shared" si="2"/>
        <v>11</v>
      </c>
      <c r="D50" s="71">
        <v>26996</v>
      </c>
      <c r="E50" s="24">
        <f>IFERROR(VLOOKUP(D50,[3]Securities!$D:$E,2,FALSE),VLOOKUP(A50,[3]Securities!$A:$E,5,FALSE))</f>
        <v>164.21379999999999</v>
      </c>
      <c r="F50" s="24">
        <f>VLOOKUP(D50,[3]Loans!$A:$B,2,FALSE)</f>
        <v>467.76220000000001</v>
      </c>
      <c r="G50" s="24">
        <f>VLOOKUP(D50,[3]Cash!$A:$B,2,FALSE)</f>
        <v>89.3245</v>
      </c>
      <c r="H50" s="24">
        <f>IFERROR(IFERROR(VLOOKUP(D50,[3]Trading!D:E,2,FALSE),VLOOKUP(A50,[3]Trading!A:E,5,TRUE)),0)</f>
        <v>0</v>
      </c>
      <c r="I50" s="25">
        <f t="shared" si="3"/>
        <v>62.782799999999952</v>
      </c>
      <c r="J50" s="24">
        <f>IFERROR(VLOOKUP(D50,[3]Total!D:E,2,FALSE),VLOOKUP(A50,[3]Total!A:E,5,FALSE))</f>
        <v>784.08330000000001</v>
      </c>
    </row>
    <row r="51" spans="1:10">
      <c r="A51" s="70" t="str">
        <f t="shared" si="0"/>
        <v>197312</v>
      </c>
      <c r="B51">
        <f t="shared" si="1"/>
        <v>1973</v>
      </c>
      <c r="C51">
        <f t="shared" si="2"/>
        <v>12</v>
      </c>
      <c r="D51" s="71">
        <v>27003</v>
      </c>
      <c r="E51" s="24">
        <f>IFERROR(VLOOKUP(D51,[3]Securities!$D:$E,2,FALSE),VLOOKUP(A51,[3]Securities!$A:$E,5,FALSE))</f>
        <v>166.90450000000001</v>
      </c>
      <c r="F51" s="24">
        <f>VLOOKUP(D51,[3]Loans!$A:$B,2,FALSE)</f>
        <v>469.7715</v>
      </c>
      <c r="G51" s="24">
        <f>VLOOKUP(D51,[3]Cash!$A:$B,2,FALSE)</f>
        <v>93.524299999999997</v>
      </c>
      <c r="H51" s="24">
        <f>IFERROR(IFERROR(VLOOKUP(D51,[3]Trading!D:E,2,FALSE),VLOOKUP(A51,[3]Trading!A:E,5,TRUE)),0)</f>
        <v>0</v>
      </c>
      <c r="I51" s="25">
        <f t="shared" si="3"/>
        <v>63.594299999999862</v>
      </c>
      <c r="J51" s="24">
        <f>IFERROR(VLOOKUP(D51,[3]Total!D:E,2,FALSE),VLOOKUP(A51,[3]Total!A:E,5,FALSE))</f>
        <v>793.79459999999995</v>
      </c>
    </row>
    <row r="52" spans="1:10">
      <c r="A52" s="70" t="str">
        <f t="shared" si="0"/>
        <v>197312</v>
      </c>
      <c r="B52">
        <f t="shared" si="1"/>
        <v>1973</v>
      </c>
      <c r="C52">
        <f t="shared" si="2"/>
        <v>12</v>
      </c>
      <c r="D52" s="71">
        <v>27010</v>
      </c>
      <c r="E52" s="24">
        <f>IFERROR(VLOOKUP(D52,[3]Securities!$D:$E,2,FALSE),VLOOKUP(A52,[3]Securities!$A:$E,5,FALSE))</f>
        <v>166.90450000000001</v>
      </c>
      <c r="F52" s="24">
        <f>VLOOKUP(D52,[3]Loans!$A:$B,2,FALSE)</f>
        <v>471.37759999999997</v>
      </c>
      <c r="G52" s="24">
        <f>VLOOKUP(D52,[3]Cash!$A:$B,2,FALSE)</f>
        <v>95.594700000000003</v>
      </c>
      <c r="H52" s="24">
        <f>IFERROR(IFERROR(VLOOKUP(D52,[3]Trading!D:E,2,FALSE),VLOOKUP(A52,[3]Trading!A:E,5,TRUE)),0)</f>
        <v>0</v>
      </c>
      <c r="I52" s="25">
        <f t="shared" si="3"/>
        <v>63.725800000000049</v>
      </c>
      <c r="J52" s="24">
        <f>IFERROR(VLOOKUP(D52,[3]Total!D:E,2,FALSE),VLOOKUP(A52,[3]Total!A:E,5,FALSE))</f>
        <v>797.60260000000005</v>
      </c>
    </row>
    <row r="53" spans="1:10">
      <c r="A53" s="70" t="str">
        <f t="shared" si="0"/>
        <v>197312</v>
      </c>
      <c r="B53">
        <f t="shared" si="1"/>
        <v>1973</v>
      </c>
      <c r="C53">
        <f t="shared" si="2"/>
        <v>12</v>
      </c>
      <c r="D53" s="71">
        <v>27017</v>
      </c>
      <c r="E53" s="24">
        <f>IFERROR(VLOOKUP(D53,[3]Securities!$D:$E,2,FALSE),VLOOKUP(A53,[3]Securities!$A:$E,5,FALSE))</f>
        <v>166.90450000000001</v>
      </c>
      <c r="F53" s="24">
        <f>VLOOKUP(D53,[3]Loans!$A:$B,2,FALSE)</f>
        <v>473.71100000000001</v>
      </c>
      <c r="G53" s="24">
        <f>VLOOKUP(D53,[3]Cash!$A:$B,2,FALSE)</f>
        <v>95.579599999999999</v>
      </c>
      <c r="H53" s="24">
        <f>IFERROR(IFERROR(VLOOKUP(D53,[3]Trading!D:E,2,FALSE),VLOOKUP(A53,[3]Trading!A:E,5,TRUE)),0)</f>
        <v>0</v>
      </c>
      <c r="I53" s="25">
        <f t="shared" si="3"/>
        <v>63.181600000000003</v>
      </c>
      <c r="J53" s="24">
        <f>IFERROR(VLOOKUP(D53,[3]Total!D:E,2,FALSE),VLOOKUP(A53,[3]Total!A:E,5,FALSE))</f>
        <v>799.37670000000003</v>
      </c>
    </row>
    <row r="54" spans="1:10">
      <c r="A54" s="70" t="str">
        <f t="shared" si="0"/>
        <v>197312</v>
      </c>
      <c r="B54">
        <f t="shared" si="1"/>
        <v>1973</v>
      </c>
      <c r="C54">
        <f t="shared" si="2"/>
        <v>12</v>
      </c>
      <c r="D54" s="71">
        <v>27024</v>
      </c>
      <c r="E54" s="24">
        <f>IFERROR(VLOOKUP(D54,[3]Securities!$D:$E,2,FALSE),VLOOKUP(A54,[3]Securities!$A:$E,5,FALSE))</f>
        <v>166.90450000000001</v>
      </c>
      <c r="F54" s="24">
        <f>VLOOKUP(D54,[3]Loans!$A:$B,2,FALSE)</f>
        <v>478.51580000000001</v>
      </c>
      <c r="G54" s="24">
        <f>VLOOKUP(D54,[3]Cash!$A:$B,2,FALSE)</f>
        <v>80.805599999999998</v>
      </c>
      <c r="H54" s="24">
        <f>IFERROR(IFERROR(VLOOKUP(D54,[3]Trading!D:E,2,FALSE),VLOOKUP(A54,[3]Trading!A:E,5,TRUE)),0)</f>
        <v>0</v>
      </c>
      <c r="I54" s="25">
        <f t="shared" si="3"/>
        <v>66.328199999999924</v>
      </c>
      <c r="J54" s="24">
        <f>IFERROR(VLOOKUP(D54,[3]Total!D:E,2,FALSE),VLOOKUP(A54,[3]Total!A:E,5,FALSE))</f>
        <v>792.55409999999995</v>
      </c>
    </row>
    <row r="55" spans="1:10">
      <c r="A55" s="70" t="str">
        <f t="shared" si="0"/>
        <v>19741</v>
      </c>
      <c r="B55">
        <f t="shared" si="1"/>
        <v>1974</v>
      </c>
      <c r="C55">
        <f t="shared" si="2"/>
        <v>1</v>
      </c>
      <c r="D55" s="71">
        <v>27031</v>
      </c>
      <c r="E55" s="24">
        <f>IFERROR(VLOOKUP(D55,[3]Securities!$D:$E,2,FALSE),VLOOKUP(A55,[3]Securities!$A:$E,5,FALSE))</f>
        <v>168.37049999999999</v>
      </c>
      <c r="F55" s="24">
        <f>VLOOKUP(D55,[3]Loans!$A:$B,2,FALSE)</f>
        <v>477.38990000000001</v>
      </c>
      <c r="G55" s="24">
        <f>VLOOKUP(D55,[3]Cash!$A:$B,2,FALSE)</f>
        <v>95.514099999999999</v>
      </c>
      <c r="H55" s="24">
        <f>IFERROR(IFERROR(VLOOKUP(D55,[3]Trading!D:E,2,FALSE),VLOOKUP(A55,[3]Trading!A:E,5,TRUE)),0)</f>
        <v>0</v>
      </c>
      <c r="I55" s="25">
        <f t="shared" si="3"/>
        <v>67.703499999999963</v>
      </c>
      <c r="J55" s="24">
        <f>IFERROR(VLOOKUP(D55,[3]Total!D:E,2,FALSE),VLOOKUP(A55,[3]Total!A:E,5,FALSE))</f>
        <v>808.97799999999995</v>
      </c>
    </row>
    <row r="56" spans="1:10">
      <c r="A56" s="70" t="str">
        <f t="shared" si="0"/>
        <v>19741</v>
      </c>
      <c r="B56">
        <f t="shared" si="1"/>
        <v>1974</v>
      </c>
      <c r="C56">
        <f t="shared" si="2"/>
        <v>1</v>
      </c>
      <c r="D56" s="71">
        <v>27038</v>
      </c>
      <c r="E56" s="24">
        <f>IFERROR(VLOOKUP(D56,[3]Securities!$D:$E,2,FALSE),VLOOKUP(A56,[3]Securities!$A:$E,5,FALSE))</f>
        <v>168.37049999999999</v>
      </c>
      <c r="F56" s="24">
        <f>VLOOKUP(D56,[3]Loans!$A:$B,2,FALSE)</f>
        <v>474.9434</v>
      </c>
      <c r="G56" s="24">
        <f>VLOOKUP(D56,[3]Cash!$A:$B,2,FALSE)</f>
        <v>93.626000000000005</v>
      </c>
      <c r="H56" s="24">
        <f>IFERROR(IFERROR(VLOOKUP(D56,[3]Trading!D:E,2,FALSE),VLOOKUP(A56,[3]Trading!A:E,5,TRUE)),0)</f>
        <v>0</v>
      </c>
      <c r="I56" s="25">
        <f t="shared" si="3"/>
        <v>67.900600000000054</v>
      </c>
      <c r="J56" s="24">
        <f>IFERROR(VLOOKUP(D56,[3]Total!D:E,2,FALSE),VLOOKUP(A56,[3]Total!A:E,5,FALSE))</f>
        <v>804.84050000000002</v>
      </c>
    </row>
    <row r="57" spans="1:10">
      <c r="A57" s="70" t="str">
        <f t="shared" si="0"/>
        <v>19741</v>
      </c>
      <c r="B57">
        <f t="shared" si="1"/>
        <v>1974</v>
      </c>
      <c r="C57">
        <f t="shared" si="2"/>
        <v>1</v>
      </c>
      <c r="D57" s="71">
        <v>27045</v>
      </c>
      <c r="E57" s="24">
        <f>IFERROR(VLOOKUP(D57,[3]Securities!$D:$E,2,FALSE),VLOOKUP(A57,[3]Securities!$A:$E,5,FALSE))</f>
        <v>168.37049999999999</v>
      </c>
      <c r="F57" s="24">
        <f>VLOOKUP(D57,[3]Loans!$A:$B,2,FALSE)</f>
        <v>476.08139999999997</v>
      </c>
      <c r="G57" s="24">
        <f>VLOOKUP(D57,[3]Cash!$A:$B,2,FALSE)</f>
        <v>95.474900000000005</v>
      </c>
      <c r="H57" s="24">
        <f>IFERROR(IFERROR(VLOOKUP(D57,[3]Trading!D:E,2,FALSE),VLOOKUP(A57,[3]Trading!A:E,5,TRUE)),0)</f>
        <v>0</v>
      </c>
      <c r="I57" s="25">
        <f t="shared" si="3"/>
        <v>67.050499999999943</v>
      </c>
      <c r="J57" s="24">
        <f>IFERROR(VLOOKUP(D57,[3]Total!D:E,2,FALSE),VLOOKUP(A57,[3]Total!A:E,5,FALSE))</f>
        <v>806.97730000000001</v>
      </c>
    </row>
    <row r="58" spans="1:10">
      <c r="A58" s="70" t="str">
        <f t="shared" si="0"/>
        <v>19741</v>
      </c>
      <c r="B58">
        <f t="shared" si="1"/>
        <v>1974</v>
      </c>
      <c r="C58">
        <f t="shared" si="2"/>
        <v>1</v>
      </c>
      <c r="D58" s="71">
        <v>27052</v>
      </c>
      <c r="E58" s="24">
        <f>IFERROR(VLOOKUP(D58,[3]Securities!$D:$E,2,FALSE),VLOOKUP(A58,[3]Securities!$A:$E,5,FALSE))</f>
        <v>168.37049999999999</v>
      </c>
      <c r="F58" s="24">
        <f>VLOOKUP(D58,[3]Loans!$A:$B,2,FALSE)</f>
        <v>476.4812</v>
      </c>
      <c r="G58" s="24">
        <f>VLOOKUP(D58,[3]Cash!$A:$B,2,FALSE)</f>
        <v>94.608900000000006</v>
      </c>
      <c r="H58" s="24">
        <f>IFERROR(IFERROR(VLOOKUP(D58,[3]Trading!D:E,2,FALSE),VLOOKUP(A58,[3]Trading!A:E,5,TRUE)),0)</f>
        <v>0</v>
      </c>
      <c r="I58" s="25">
        <f t="shared" si="3"/>
        <v>67.535900000000083</v>
      </c>
      <c r="J58" s="24">
        <f>IFERROR(VLOOKUP(D58,[3]Total!D:E,2,FALSE),VLOOKUP(A58,[3]Total!A:E,5,FALSE))</f>
        <v>806.99649999999997</v>
      </c>
    </row>
    <row r="59" spans="1:10">
      <c r="A59" s="70" t="str">
        <f t="shared" si="0"/>
        <v>19741</v>
      </c>
      <c r="B59">
        <f t="shared" si="1"/>
        <v>1974</v>
      </c>
      <c r="C59">
        <f t="shared" si="2"/>
        <v>1</v>
      </c>
      <c r="D59" s="71">
        <v>27059</v>
      </c>
      <c r="E59" s="24">
        <f>IFERROR(VLOOKUP(D59,[3]Securities!$D:$E,2,FALSE),VLOOKUP(A59,[3]Securities!$A:$E,5,FALSE))</f>
        <v>168.37049999999999</v>
      </c>
      <c r="F59" s="24">
        <f>VLOOKUP(D59,[3]Loans!$A:$B,2,FALSE)</f>
        <v>476.46539999999999</v>
      </c>
      <c r="G59" s="24">
        <f>VLOOKUP(D59,[3]Cash!$A:$B,2,FALSE)</f>
        <v>92.596299999999999</v>
      </c>
      <c r="H59" s="24">
        <f>IFERROR(IFERROR(VLOOKUP(D59,[3]Trading!D:E,2,FALSE),VLOOKUP(A59,[3]Trading!A:E,5,TRUE)),0)</f>
        <v>0</v>
      </c>
      <c r="I59" s="25">
        <f t="shared" si="3"/>
        <v>68.445499999999925</v>
      </c>
      <c r="J59" s="24">
        <f>IFERROR(VLOOKUP(D59,[3]Total!D:E,2,FALSE),VLOOKUP(A59,[3]Total!A:E,5,FALSE))</f>
        <v>805.8777</v>
      </c>
    </row>
    <row r="60" spans="1:10">
      <c r="A60" s="70" t="str">
        <f t="shared" si="0"/>
        <v>19742</v>
      </c>
      <c r="B60">
        <f t="shared" si="1"/>
        <v>1974</v>
      </c>
      <c r="C60">
        <f t="shared" si="2"/>
        <v>2</v>
      </c>
      <c r="D60" s="71">
        <v>27066</v>
      </c>
      <c r="E60" s="24">
        <f>IFERROR(VLOOKUP(D60,[3]Securities!$D:$E,2,FALSE),VLOOKUP(A60,[3]Securities!$A:$E,5,FALSE))</f>
        <v>168.34960000000001</v>
      </c>
      <c r="F60" s="24">
        <f>VLOOKUP(D60,[3]Loans!$A:$B,2,FALSE)</f>
        <v>478.57619999999997</v>
      </c>
      <c r="G60" s="24">
        <f>VLOOKUP(D60,[3]Cash!$A:$B,2,FALSE)</f>
        <v>93.943100000000001</v>
      </c>
      <c r="H60" s="24">
        <f>IFERROR(IFERROR(VLOOKUP(D60,[3]Trading!D:E,2,FALSE),VLOOKUP(A60,[3]Trading!A:E,5,TRUE)),0)</f>
        <v>0</v>
      </c>
      <c r="I60" s="25">
        <f t="shared" si="3"/>
        <v>68.60570000000007</v>
      </c>
      <c r="J60" s="24">
        <f>IFERROR(VLOOKUP(D60,[3]Total!D:E,2,FALSE),VLOOKUP(A60,[3]Total!A:E,5,FALSE))</f>
        <v>809.47460000000001</v>
      </c>
    </row>
    <row r="61" spans="1:10">
      <c r="A61" s="70" t="str">
        <f t="shared" si="0"/>
        <v>19742</v>
      </c>
      <c r="B61">
        <f t="shared" si="1"/>
        <v>1974</v>
      </c>
      <c r="C61">
        <f t="shared" si="2"/>
        <v>2</v>
      </c>
      <c r="D61" s="71">
        <v>27073</v>
      </c>
      <c r="E61" s="24">
        <f>IFERROR(VLOOKUP(D61,[3]Securities!$D:$E,2,FALSE),VLOOKUP(A61,[3]Securities!$A:$E,5,FALSE))</f>
        <v>168.34960000000001</v>
      </c>
      <c r="F61" s="24">
        <f>VLOOKUP(D61,[3]Loans!$A:$B,2,FALSE)</f>
        <v>479.02080000000001</v>
      </c>
      <c r="G61" s="24">
        <f>VLOOKUP(D61,[3]Cash!$A:$B,2,FALSE)</f>
        <v>100.2315</v>
      </c>
      <c r="H61" s="24">
        <f>IFERROR(IFERROR(VLOOKUP(D61,[3]Trading!D:E,2,FALSE),VLOOKUP(A61,[3]Trading!A:E,5,TRUE)),0)</f>
        <v>0</v>
      </c>
      <c r="I61" s="25">
        <f t="shared" si="3"/>
        <v>67.150600000000054</v>
      </c>
      <c r="J61" s="24">
        <f>IFERROR(VLOOKUP(D61,[3]Total!D:E,2,FALSE),VLOOKUP(A61,[3]Total!A:E,5,FALSE))</f>
        <v>814.75250000000005</v>
      </c>
    </row>
    <row r="62" spans="1:10">
      <c r="A62" s="70" t="str">
        <f t="shared" si="0"/>
        <v>19742</v>
      </c>
      <c r="B62">
        <f t="shared" si="1"/>
        <v>1974</v>
      </c>
      <c r="C62">
        <f t="shared" si="2"/>
        <v>2</v>
      </c>
      <c r="D62" s="71">
        <v>27080</v>
      </c>
      <c r="E62" s="24">
        <f>IFERROR(VLOOKUP(D62,[3]Securities!$D:$E,2,FALSE),VLOOKUP(A62,[3]Securities!$A:$E,5,FALSE))</f>
        <v>168.34960000000001</v>
      </c>
      <c r="F62" s="24">
        <f>VLOOKUP(D62,[3]Loans!$A:$B,2,FALSE)</f>
        <v>479.96620000000001</v>
      </c>
      <c r="G62" s="24">
        <f>VLOOKUP(D62,[3]Cash!$A:$B,2,FALSE)</f>
        <v>98.887299999999996</v>
      </c>
      <c r="H62" s="24">
        <f>IFERROR(IFERROR(VLOOKUP(D62,[3]Trading!D:E,2,FALSE),VLOOKUP(A62,[3]Trading!A:E,5,TRUE)),0)</f>
        <v>0</v>
      </c>
      <c r="I62" s="25">
        <f t="shared" si="3"/>
        <v>69.260899999999992</v>
      </c>
      <c r="J62" s="24">
        <f>IFERROR(VLOOKUP(D62,[3]Total!D:E,2,FALSE),VLOOKUP(A62,[3]Total!A:E,5,FALSE))</f>
        <v>816.46400000000006</v>
      </c>
    </row>
    <row r="63" spans="1:10">
      <c r="A63" s="70" t="str">
        <f t="shared" si="0"/>
        <v>19742</v>
      </c>
      <c r="B63">
        <f t="shared" si="1"/>
        <v>1974</v>
      </c>
      <c r="C63">
        <f t="shared" si="2"/>
        <v>2</v>
      </c>
      <c r="D63" s="71">
        <v>27087</v>
      </c>
      <c r="E63" s="24">
        <f>IFERROR(VLOOKUP(D63,[3]Securities!$D:$E,2,FALSE),VLOOKUP(A63,[3]Securities!$A:$E,5,FALSE))</f>
        <v>168.34960000000001</v>
      </c>
      <c r="F63" s="24">
        <f>VLOOKUP(D63,[3]Loans!$A:$B,2,FALSE)</f>
        <v>481.24329999999998</v>
      </c>
      <c r="G63" s="24">
        <f>VLOOKUP(D63,[3]Cash!$A:$B,2,FALSE)</f>
        <v>89.989500000000007</v>
      </c>
      <c r="H63" s="24">
        <f>IFERROR(IFERROR(VLOOKUP(D63,[3]Trading!D:E,2,FALSE),VLOOKUP(A63,[3]Trading!A:E,5,TRUE)),0)</f>
        <v>0</v>
      </c>
      <c r="I63" s="25">
        <f t="shared" si="3"/>
        <v>70.105400000000031</v>
      </c>
      <c r="J63" s="24">
        <f>IFERROR(VLOOKUP(D63,[3]Total!D:E,2,FALSE),VLOOKUP(A63,[3]Total!A:E,5,FALSE))</f>
        <v>809.68780000000004</v>
      </c>
    </row>
    <row r="64" spans="1:10">
      <c r="A64" s="70" t="str">
        <f t="shared" si="0"/>
        <v>19743</v>
      </c>
      <c r="B64">
        <f t="shared" si="1"/>
        <v>1974</v>
      </c>
      <c r="C64">
        <f t="shared" si="2"/>
        <v>3</v>
      </c>
      <c r="D64" s="71">
        <v>27094</v>
      </c>
      <c r="E64" s="24">
        <f>IFERROR(VLOOKUP(D64,[3]Securities!$D:$E,2,FALSE),VLOOKUP(A64,[3]Securities!$A:$E,5,FALSE))</f>
        <v>170.4058</v>
      </c>
      <c r="F64" s="24">
        <f>VLOOKUP(D64,[3]Loans!$A:$B,2,FALSE)</f>
        <v>483.88409999999999</v>
      </c>
      <c r="G64" s="24">
        <f>VLOOKUP(D64,[3]Cash!$A:$B,2,FALSE)</f>
        <v>94.376599999999996</v>
      </c>
      <c r="H64" s="24">
        <f>IFERROR(IFERROR(VLOOKUP(D64,[3]Trading!D:E,2,FALSE),VLOOKUP(A64,[3]Trading!A:E,5,TRUE)),0)</f>
        <v>0</v>
      </c>
      <c r="I64" s="25">
        <f t="shared" si="3"/>
        <v>70.690799999999967</v>
      </c>
      <c r="J64" s="24">
        <f>IFERROR(VLOOKUP(D64,[3]Total!D:E,2,FALSE),VLOOKUP(A64,[3]Total!A:E,5,FALSE))</f>
        <v>819.35730000000001</v>
      </c>
    </row>
    <row r="65" spans="1:10">
      <c r="A65" s="70" t="str">
        <f t="shared" si="0"/>
        <v>19743</v>
      </c>
      <c r="B65">
        <f t="shared" si="1"/>
        <v>1974</v>
      </c>
      <c r="C65">
        <f t="shared" si="2"/>
        <v>3</v>
      </c>
      <c r="D65" s="71">
        <v>27101</v>
      </c>
      <c r="E65" s="24">
        <f>IFERROR(VLOOKUP(D65,[3]Securities!$D:$E,2,FALSE),VLOOKUP(A65,[3]Securities!$A:$E,5,FALSE))</f>
        <v>170.4058</v>
      </c>
      <c r="F65" s="24">
        <f>VLOOKUP(D65,[3]Loans!$A:$B,2,FALSE)</f>
        <v>484.78309999999999</v>
      </c>
      <c r="G65" s="24">
        <f>VLOOKUP(D65,[3]Cash!$A:$B,2,FALSE)</f>
        <v>95.440799999999996</v>
      </c>
      <c r="H65" s="24">
        <f>IFERROR(IFERROR(VLOOKUP(D65,[3]Trading!D:E,2,FALSE),VLOOKUP(A65,[3]Trading!A:E,5,TRUE)),0)</f>
        <v>0</v>
      </c>
      <c r="I65" s="25">
        <f t="shared" si="3"/>
        <v>69.763100000000009</v>
      </c>
      <c r="J65" s="24">
        <f>IFERROR(VLOOKUP(D65,[3]Total!D:E,2,FALSE),VLOOKUP(A65,[3]Total!A:E,5,FALSE))</f>
        <v>820.39279999999997</v>
      </c>
    </row>
    <row r="66" spans="1:10">
      <c r="A66" s="70" t="str">
        <f t="shared" si="0"/>
        <v>19743</v>
      </c>
      <c r="B66">
        <f t="shared" si="1"/>
        <v>1974</v>
      </c>
      <c r="C66">
        <f t="shared" si="2"/>
        <v>3</v>
      </c>
      <c r="D66" s="71">
        <v>27108</v>
      </c>
      <c r="E66" s="24">
        <f>IFERROR(VLOOKUP(D66,[3]Securities!$D:$E,2,FALSE),VLOOKUP(A66,[3]Securities!$A:$E,5,FALSE))</f>
        <v>170.4058</v>
      </c>
      <c r="F66" s="24">
        <f>VLOOKUP(D66,[3]Loans!$A:$B,2,FALSE)</f>
        <v>487.7928</v>
      </c>
      <c r="G66" s="24">
        <f>VLOOKUP(D66,[3]Cash!$A:$B,2,FALSE)</f>
        <v>96.909199999999998</v>
      </c>
      <c r="H66" s="24">
        <f>IFERROR(IFERROR(VLOOKUP(D66,[3]Trading!D:E,2,FALSE),VLOOKUP(A66,[3]Trading!A:E,5,TRUE)),0)</f>
        <v>0</v>
      </c>
      <c r="I66" s="25">
        <f t="shared" si="3"/>
        <v>68.385200000000054</v>
      </c>
      <c r="J66" s="24">
        <f>IFERROR(VLOOKUP(D66,[3]Total!D:E,2,FALSE),VLOOKUP(A66,[3]Total!A:E,5,FALSE))</f>
        <v>823.49300000000005</v>
      </c>
    </row>
    <row r="67" spans="1:10">
      <c r="A67" s="70" t="str">
        <f t="shared" ref="A67:A130" si="4">B67&amp;C67</f>
        <v>19743</v>
      </c>
      <c r="B67">
        <f t="shared" si="1"/>
        <v>1974</v>
      </c>
      <c r="C67">
        <f t="shared" si="2"/>
        <v>3</v>
      </c>
      <c r="D67" s="71">
        <v>27115</v>
      </c>
      <c r="E67" s="24">
        <f>IFERROR(VLOOKUP(D67,[3]Securities!$D:$E,2,FALSE),VLOOKUP(A67,[3]Securities!$A:$E,5,FALSE))</f>
        <v>170.4058</v>
      </c>
      <c r="F67" s="24">
        <f>VLOOKUP(D67,[3]Loans!$A:$B,2,FALSE)</f>
        <v>491.01920000000001</v>
      </c>
      <c r="G67" s="24">
        <f>VLOOKUP(D67,[3]Cash!$A:$B,2,FALSE)</f>
        <v>98.242999999999995</v>
      </c>
      <c r="H67" s="24">
        <f>IFERROR(IFERROR(VLOOKUP(D67,[3]Trading!D:E,2,FALSE),VLOOKUP(A67,[3]Trading!A:E,5,TRUE)),0)</f>
        <v>0</v>
      </c>
      <c r="I67" s="25">
        <f t="shared" si="3"/>
        <v>70.708400000000097</v>
      </c>
      <c r="J67" s="24">
        <f>IFERROR(VLOOKUP(D67,[3]Total!D:E,2,FALSE),VLOOKUP(A67,[3]Total!A:E,5,FALSE))</f>
        <v>830.37639999999999</v>
      </c>
    </row>
    <row r="68" spans="1:10">
      <c r="A68" s="70" t="str">
        <f t="shared" si="4"/>
        <v>19744</v>
      </c>
      <c r="B68">
        <f t="shared" ref="B68:B131" si="5">YEAR(D68)</f>
        <v>1974</v>
      </c>
      <c r="C68">
        <f t="shared" ref="C68:C131" si="6">MONTH(D68)</f>
        <v>4</v>
      </c>
      <c r="D68" s="71">
        <v>27122</v>
      </c>
      <c r="E68" s="24">
        <f>IFERROR(VLOOKUP(D68,[3]Securities!$D:$E,2,FALSE),VLOOKUP(A68,[3]Securities!$A:$E,5,FALSE))</f>
        <v>170.66399999999999</v>
      </c>
      <c r="F68" s="24">
        <f>VLOOKUP(D68,[3]Loans!$A:$B,2,FALSE)</f>
        <v>495.83080000000001</v>
      </c>
      <c r="G68" s="24">
        <f>VLOOKUP(D68,[3]Cash!$A:$B,2,FALSE)</f>
        <v>94.537499999999994</v>
      </c>
      <c r="H68" s="24">
        <f>IFERROR(IFERROR(VLOOKUP(D68,[3]Trading!D:E,2,FALSE),VLOOKUP(A68,[3]Trading!A:E,5,TRUE)),0)</f>
        <v>0</v>
      </c>
      <c r="I68" s="25">
        <f t="shared" si="3"/>
        <v>71.348700000000008</v>
      </c>
      <c r="J68" s="24">
        <f>IFERROR(VLOOKUP(D68,[3]Total!D:E,2,FALSE),VLOOKUP(A68,[3]Total!A:E,5,FALSE))</f>
        <v>832.38099999999997</v>
      </c>
    </row>
    <row r="69" spans="1:10">
      <c r="A69" s="70" t="str">
        <f t="shared" si="4"/>
        <v>19744</v>
      </c>
      <c r="B69">
        <f t="shared" si="5"/>
        <v>1974</v>
      </c>
      <c r="C69">
        <f t="shared" si="6"/>
        <v>4</v>
      </c>
      <c r="D69" s="71">
        <v>27129</v>
      </c>
      <c r="E69" s="24">
        <f>IFERROR(VLOOKUP(D69,[3]Securities!$D:$E,2,FALSE),VLOOKUP(A69,[3]Securities!$A:$E,5,FALSE))</f>
        <v>170.66399999999999</v>
      </c>
      <c r="F69" s="24">
        <f>VLOOKUP(D69,[3]Loans!$A:$B,2,FALSE)</f>
        <v>497.1404</v>
      </c>
      <c r="G69" s="24">
        <f>VLOOKUP(D69,[3]Cash!$A:$B,2,FALSE)</f>
        <v>97.090800000000002</v>
      </c>
      <c r="H69" s="24">
        <f>IFERROR(IFERROR(VLOOKUP(D69,[3]Trading!D:E,2,FALSE),VLOOKUP(A69,[3]Trading!A:E,5,TRUE)),0)</f>
        <v>0</v>
      </c>
      <c r="I69" s="25">
        <f t="shared" ref="I69:I132" si="7">J69-SUM(E69:H69)</f>
        <v>71.720000000000027</v>
      </c>
      <c r="J69" s="24">
        <f>IFERROR(VLOOKUP(D69,[3]Total!D:E,2,FALSE),VLOOKUP(A69,[3]Total!A:E,5,FALSE))</f>
        <v>836.61519999999996</v>
      </c>
    </row>
    <row r="70" spans="1:10">
      <c r="A70" s="70" t="str">
        <f t="shared" si="4"/>
        <v>19744</v>
      </c>
      <c r="B70">
        <f t="shared" si="5"/>
        <v>1974</v>
      </c>
      <c r="C70">
        <f t="shared" si="6"/>
        <v>4</v>
      </c>
      <c r="D70" s="71">
        <v>27136</v>
      </c>
      <c r="E70" s="24">
        <f>IFERROR(VLOOKUP(D70,[3]Securities!$D:$E,2,FALSE),VLOOKUP(A70,[3]Securities!$A:$E,5,FALSE))</f>
        <v>170.66399999999999</v>
      </c>
      <c r="F70" s="24">
        <f>VLOOKUP(D70,[3]Loans!$A:$B,2,FALSE)</f>
        <v>499.96030000000002</v>
      </c>
      <c r="G70" s="24">
        <f>VLOOKUP(D70,[3]Cash!$A:$B,2,FALSE)</f>
        <v>95.871300000000005</v>
      </c>
      <c r="H70" s="24">
        <f>IFERROR(IFERROR(VLOOKUP(D70,[3]Trading!D:E,2,FALSE),VLOOKUP(A70,[3]Trading!A:E,5,TRUE)),0)</f>
        <v>0</v>
      </c>
      <c r="I70" s="25">
        <f t="shared" si="7"/>
        <v>71.528300000000058</v>
      </c>
      <c r="J70" s="24">
        <f>IFERROR(VLOOKUP(D70,[3]Total!D:E,2,FALSE),VLOOKUP(A70,[3]Total!A:E,5,FALSE))</f>
        <v>838.02390000000003</v>
      </c>
    </row>
    <row r="71" spans="1:10">
      <c r="A71" s="70" t="str">
        <f t="shared" si="4"/>
        <v>19744</v>
      </c>
      <c r="B71">
        <f t="shared" si="5"/>
        <v>1974</v>
      </c>
      <c r="C71">
        <f t="shared" si="6"/>
        <v>4</v>
      </c>
      <c r="D71" s="71">
        <v>27143</v>
      </c>
      <c r="E71" s="24">
        <f>IFERROR(VLOOKUP(D71,[3]Securities!$D:$E,2,FALSE),VLOOKUP(A71,[3]Securities!$A:$E,5,FALSE))</f>
        <v>170.66399999999999</v>
      </c>
      <c r="F71" s="24">
        <f>VLOOKUP(D71,[3]Loans!$A:$B,2,FALSE)</f>
        <v>500.85129999999998</v>
      </c>
      <c r="G71" s="24">
        <f>VLOOKUP(D71,[3]Cash!$A:$B,2,FALSE)</f>
        <v>95.001099999999994</v>
      </c>
      <c r="H71" s="24">
        <f>IFERROR(IFERROR(VLOOKUP(D71,[3]Trading!D:E,2,FALSE),VLOOKUP(A71,[3]Trading!A:E,5,TRUE)),0)</f>
        <v>0</v>
      </c>
      <c r="I71" s="25">
        <f t="shared" si="7"/>
        <v>68.627500000000055</v>
      </c>
      <c r="J71" s="24">
        <f>IFERROR(VLOOKUP(D71,[3]Total!D:E,2,FALSE),VLOOKUP(A71,[3]Total!A:E,5,FALSE))</f>
        <v>835.14390000000003</v>
      </c>
    </row>
    <row r="72" spans="1:10">
      <c r="A72" s="70" t="str">
        <f t="shared" si="4"/>
        <v>19745</v>
      </c>
      <c r="B72">
        <f t="shared" si="5"/>
        <v>1974</v>
      </c>
      <c r="C72">
        <f t="shared" si="6"/>
        <v>5</v>
      </c>
      <c r="D72" s="71">
        <v>27150</v>
      </c>
      <c r="E72" s="24">
        <f>IFERROR(VLOOKUP(D72,[3]Securities!$D:$E,2,FALSE),VLOOKUP(A72,[3]Securities!$A:$E,5,FALSE))</f>
        <v>168.90819999999999</v>
      </c>
      <c r="F72" s="24">
        <f>VLOOKUP(D72,[3]Loans!$A:$B,2,FALSE)</f>
        <v>504.90280000000001</v>
      </c>
      <c r="G72" s="24">
        <f>VLOOKUP(D72,[3]Cash!$A:$B,2,FALSE)</f>
        <v>94.510800000000003</v>
      </c>
      <c r="H72" s="24">
        <f>IFERROR(IFERROR(VLOOKUP(D72,[3]Trading!D:E,2,FALSE),VLOOKUP(A72,[3]Trading!A:E,5,TRUE)),0)</f>
        <v>0</v>
      </c>
      <c r="I72" s="25">
        <f t="shared" si="7"/>
        <v>73.286699999999996</v>
      </c>
      <c r="J72" s="24">
        <f>IFERROR(VLOOKUP(D72,[3]Total!D:E,2,FALSE),VLOOKUP(A72,[3]Total!A:E,5,FALSE))</f>
        <v>841.60850000000005</v>
      </c>
    </row>
    <row r="73" spans="1:10">
      <c r="A73" s="70" t="str">
        <f t="shared" si="4"/>
        <v>19745</v>
      </c>
      <c r="B73">
        <f t="shared" si="5"/>
        <v>1974</v>
      </c>
      <c r="C73">
        <f t="shared" si="6"/>
        <v>5</v>
      </c>
      <c r="D73" s="71">
        <v>27157</v>
      </c>
      <c r="E73" s="24">
        <f>IFERROR(VLOOKUP(D73,[3]Securities!$D:$E,2,FALSE),VLOOKUP(A73,[3]Securities!$A:$E,5,FALSE))</f>
        <v>168.90819999999999</v>
      </c>
      <c r="F73" s="24">
        <f>VLOOKUP(D73,[3]Loans!$A:$B,2,FALSE)</f>
        <v>503.92020000000002</v>
      </c>
      <c r="G73" s="24">
        <f>VLOOKUP(D73,[3]Cash!$A:$B,2,FALSE)</f>
        <v>93.836100000000002</v>
      </c>
      <c r="H73" s="24">
        <f>IFERROR(IFERROR(VLOOKUP(D73,[3]Trading!D:E,2,FALSE),VLOOKUP(A73,[3]Trading!A:E,5,TRUE)),0)</f>
        <v>0</v>
      </c>
      <c r="I73" s="25">
        <f t="shared" si="7"/>
        <v>71.406400000000076</v>
      </c>
      <c r="J73" s="24">
        <f>IFERROR(VLOOKUP(D73,[3]Total!D:E,2,FALSE),VLOOKUP(A73,[3]Total!A:E,5,FALSE))</f>
        <v>838.07090000000005</v>
      </c>
    </row>
    <row r="74" spans="1:10">
      <c r="A74" s="70" t="str">
        <f t="shared" si="4"/>
        <v>19745</v>
      </c>
      <c r="B74">
        <f t="shared" si="5"/>
        <v>1974</v>
      </c>
      <c r="C74">
        <f t="shared" si="6"/>
        <v>5</v>
      </c>
      <c r="D74" s="71">
        <v>27164</v>
      </c>
      <c r="E74" s="24">
        <f>IFERROR(VLOOKUP(D74,[3]Securities!$D:$E,2,FALSE),VLOOKUP(A74,[3]Securities!$A:$E,5,FALSE))</f>
        <v>168.90819999999999</v>
      </c>
      <c r="F74" s="24">
        <f>VLOOKUP(D74,[3]Loans!$A:$B,2,FALSE)</f>
        <v>506.4907</v>
      </c>
      <c r="G74" s="24">
        <f>VLOOKUP(D74,[3]Cash!$A:$B,2,FALSE)</f>
        <v>99.885499999999993</v>
      </c>
      <c r="H74" s="24">
        <f>IFERROR(IFERROR(VLOOKUP(D74,[3]Trading!D:E,2,FALSE),VLOOKUP(A74,[3]Trading!A:E,5,TRUE)),0)</f>
        <v>0</v>
      </c>
      <c r="I74" s="25">
        <f t="shared" si="7"/>
        <v>70.809799999999996</v>
      </c>
      <c r="J74" s="24">
        <f>IFERROR(VLOOKUP(D74,[3]Total!D:E,2,FALSE),VLOOKUP(A74,[3]Total!A:E,5,FALSE))</f>
        <v>846.0942</v>
      </c>
    </row>
    <row r="75" spans="1:10">
      <c r="A75" s="70" t="str">
        <f t="shared" si="4"/>
        <v>19745</v>
      </c>
      <c r="B75">
        <f t="shared" si="5"/>
        <v>1974</v>
      </c>
      <c r="C75">
        <f t="shared" si="6"/>
        <v>5</v>
      </c>
      <c r="D75" s="71">
        <v>27171</v>
      </c>
      <c r="E75" s="24">
        <f>IFERROR(VLOOKUP(D75,[3]Securities!$D:$E,2,FALSE),VLOOKUP(A75,[3]Securities!$A:$E,5,FALSE))</f>
        <v>168.90819999999999</v>
      </c>
      <c r="F75" s="24">
        <f>VLOOKUP(D75,[3]Loans!$A:$B,2,FALSE)</f>
        <v>506.77510000000001</v>
      </c>
      <c r="G75" s="24">
        <f>VLOOKUP(D75,[3]Cash!$A:$B,2,FALSE)</f>
        <v>95.560500000000005</v>
      </c>
      <c r="H75" s="24">
        <f>IFERROR(IFERROR(VLOOKUP(D75,[3]Trading!D:E,2,FALSE),VLOOKUP(A75,[3]Trading!A:E,5,TRUE)),0)</f>
        <v>0</v>
      </c>
      <c r="I75" s="25">
        <f t="shared" si="7"/>
        <v>70.971399999999903</v>
      </c>
      <c r="J75" s="24">
        <f>IFERROR(VLOOKUP(D75,[3]Total!D:E,2,FALSE),VLOOKUP(A75,[3]Total!A:E,5,FALSE))</f>
        <v>842.21519999999998</v>
      </c>
    </row>
    <row r="76" spans="1:10">
      <c r="A76" s="70" t="str">
        <f t="shared" si="4"/>
        <v>19745</v>
      </c>
      <c r="B76">
        <f t="shared" si="5"/>
        <v>1974</v>
      </c>
      <c r="C76">
        <f t="shared" si="6"/>
        <v>5</v>
      </c>
      <c r="D76" s="71">
        <v>27178</v>
      </c>
      <c r="E76" s="24">
        <f>IFERROR(VLOOKUP(D76,[3]Securities!$D:$E,2,FALSE),VLOOKUP(A76,[3]Securities!$A:$E,5,FALSE))</f>
        <v>168.90819999999999</v>
      </c>
      <c r="F76" s="24">
        <f>VLOOKUP(D76,[3]Loans!$A:$B,2,FALSE)</f>
        <v>508.1148</v>
      </c>
      <c r="G76" s="24">
        <f>VLOOKUP(D76,[3]Cash!$A:$B,2,FALSE)</f>
        <v>101.86579999999999</v>
      </c>
      <c r="H76" s="24">
        <f>IFERROR(IFERROR(VLOOKUP(D76,[3]Trading!D:E,2,FALSE),VLOOKUP(A76,[3]Trading!A:E,5,TRUE)),0)</f>
        <v>0</v>
      </c>
      <c r="I76" s="25">
        <f t="shared" si="7"/>
        <v>69.458999999999946</v>
      </c>
      <c r="J76" s="24">
        <f>IFERROR(VLOOKUP(D76,[3]Total!D:E,2,FALSE),VLOOKUP(A76,[3]Total!A:E,5,FALSE))</f>
        <v>848.34780000000001</v>
      </c>
    </row>
    <row r="77" spans="1:10">
      <c r="A77" s="70" t="str">
        <f t="shared" si="4"/>
        <v>19746</v>
      </c>
      <c r="B77">
        <f t="shared" si="5"/>
        <v>1974</v>
      </c>
      <c r="C77">
        <f t="shared" si="6"/>
        <v>6</v>
      </c>
      <c r="D77" s="71">
        <v>27185</v>
      </c>
      <c r="E77" s="24">
        <f>IFERROR(VLOOKUP(D77,[3]Securities!$D:$E,2,FALSE),VLOOKUP(A77,[3]Securities!$A:$E,5,FALSE))</f>
        <v>169.011</v>
      </c>
      <c r="F77" s="24">
        <f>VLOOKUP(D77,[3]Loans!$A:$B,2,FALSE)</f>
        <v>509.90539999999999</v>
      </c>
      <c r="G77" s="24">
        <f>VLOOKUP(D77,[3]Cash!$A:$B,2,FALSE)</f>
        <v>95.947299999999998</v>
      </c>
      <c r="H77" s="24">
        <f>IFERROR(IFERROR(VLOOKUP(D77,[3]Trading!D:E,2,FALSE),VLOOKUP(A77,[3]Trading!A:E,5,TRUE)),0)</f>
        <v>0</v>
      </c>
      <c r="I77" s="25">
        <f t="shared" si="7"/>
        <v>75.03959999999995</v>
      </c>
      <c r="J77" s="24">
        <f>IFERROR(VLOOKUP(D77,[3]Total!D:E,2,FALSE),VLOOKUP(A77,[3]Total!A:E,5,FALSE))</f>
        <v>849.90329999999994</v>
      </c>
    </row>
    <row r="78" spans="1:10">
      <c r="A78" s="70" t="str">
        <f t="shared" si="4"/>
        <v>19746</v>
      </c>
      <c r="B78">
        <f t="shared" si="5"/>
        <v>1974</v>
      </c>
      <c r="C78">
        <f t="shared" si="6"/>
        <v>6</v>
      </c>
      <c r="D78" s="71">
        <v>27192</v>
      </c>
      <c r="E78" s="24">
        <f>IFERROR(VLOOKUP(D78,[3]Securities!$D:$E,2,FALSE),VLOOKUP(A78,[3]Securities!$A:$E,5,FALSE))</f>
        <v>169.011</v>
      </c>
      <c r="F78" s="24">
        <f>VLOOKUP(D78,[3]Loans!$A:$B,2,FALSE)</f>
        <v>511.20319999999998</v>
      </c>
      <c r="G78" s="24">
        <f>VLOOKUP(D78,[3]Cash!$A:$B,2,FALSE)</f>
        <v>101.5355</v>
      </c>
      <c r="H78" s="24">
        <f>IFERROR(IFERROR(VLOOKUP(D78,[3]Trading!D:E,2,FALSE),VLOOKUP(A78,[3]Trading!A:E,5,TRUE)),0)</f>
        <v>0</v>
      </c>
      <c r="I78" s="25">
        <f t="shared" si="7"/>
        <v>74.676699999999983</v>
      </c>
      <c r="J78" s="24">
        <f>IFERROR(VLOOKUP(D78,[3]Total!D:E,2,FALSE),VLOOKUP(A78,[3]Total!A:E,5,FALSE))</f>
        <v>856.42639999999994</v>
      </c>
    </row>
    <row r="79" spans="1:10">
      <c r="A79" s="70" t="str">
        <f t="shared" si="4"/>
        <v>19746</v>
      </c>
      <c r="B79">
        <f t="shared" si="5"/>
        <v>1974</v>
      </c>
      <c r="C79">
        <f t="shared" si="6"/>
        <v>6</v>
      </c>
      <c r="D79" s="71">
        <v>27199</v>
      </c>
      <c r="E79" s="24">
        <f>IFERROR(VLOOKUP(D79,[3]Securities!$D:$E,2,FALSE),VLOOKUP(A79,[3]Securities!$A:$E,5,FALSE))</f>
        <v>169.011</v>
      </c>
      <c r="F79" s="24">
        <f>VLOOKUP(D79,[3]Loans!$A:$B,2,FALSE)</f>
        <v>513.51589999999999</v>
      </c>
      <c r="G79" s="24">
        <f>VLOOKUP(D79,[3]Cash!$A:$B,2,FALSE)</f>
        <v>95.749200000000002</v>
      </c>
      <c r="H79" s="24">
        <f>IFERROR(IFERROR(VLOOKUP(D79,[3]Trading!D:E,2,FALSE),VLOOKUP(A79,[3]Trading!A:E,5,TRUE)),0)</f>
        <v>0</v>
      </c>
      <c r="I79" s="25">
        <f t="shared" si="7"/>
        <v>72.383800000000065</v>
      </c>
      <c r="J79" s="24">
        <f>IFERROR(VLOOKUP(D79,[3]Total!D:E,2,FALSE),VLOOKUP(A79,[3]Total!A:E,5,FALSE))</f>
        <v>850.65989999999999</v>
      </c>
    </row>
    <row r="80" spans="1:10">
      <c r="A80" s="70" t="str">
        <f t="shared" si="4"/>
        <v>19746</v>
      </c>
      <c r="B80">
        <f t="shared" si="5"/>
        <v>1974</v>
      </c>
      <c r="C80">
        <f t="shared" si="6"/>
        <v>6</v>
      </c>
      <c r="D80" s="71">
        <v>27206</v>
      </c>
      <c r="E80" s="24">
        <f>IFERROR(VLOOKUP(D80,[3]Securities!$D:$E,2,FALSE),VLOOKUP(A80,[3]Securities!$A:$E,5,FALSE))</f>
        <v>169.011</v>
      </c>
      <c r="F80" s="24">
        <f>VLOOKUP(D80,[3]Loans!$A:$B,2,FALSE)</f>
        <v>515.50429999999994</v>
      </c>
      <c r="G80" s="24">
        <f>VLOOKUP(D80,[3]Cash!$A:$B,2,FALSE)</f>
        <v>104.2948</v>
      </c>
      <c r="H80" s="24">
        <f>IFERROR(IFERROR(VLOOKUP(D80,[3]Trading!D:E,2,FALSE),VLOOKUP(A80,[3]Trading!A:E,5,TRUE)),0)</f>
        <v>0</v>
      </c>
      <c r="I80" s="25">
        <f t="shared" si="7"/>
        <v>74.061900000000037</v>
      </c>
      <c r="J80" s="24">
        <f>IFERROR(VLOOKUP(D80,[3]Total!D:E,2,FALSE),VLOOKUP(A80,[3]Total!A:E,5,FALSE))</f>
        <v>862.87199999999996</v>
      </c>
    </row>
    <row r="81" spans="1:10">
      <c r="A81" s="70" t="str">
        <f t="shared" si="4"/>
        <v>19747</v>
      </c>
      <c r="B81">
        <f t="shared" si="5"/>
        <v>1974</v>
      </c>
      <c r="C81">
        <f t="shared" si="6"/>
        <v>7</v>
      </c>
      <c r="D81" s="71">
        <v>27213</v>
      </c>
      <c r="E81" s="24">
        <f>IFERROR(VLOOKUP(D81,[3]Securities!$D:$E,2,FALSE),VLOOKUP(A81,[3]Securities!$A:$E,5,FALSE))</f>
        <v>167.14590000000001</v>
      </c>
      <c r="F81" s="24">
        <f>VLOOKUP(D81,[3]Loans!$A:$B,2,FALSE)</f>
        <v>518.34299999999996</v>
      </c>
      <c r="G81" s="24">
        <f>VLOOKUP(D81,[3]Cash!$A:$B,2,FALSE)</f>
        <v>98.545699999999997</v>
      </c>
      <c r="H81" s="24">
        <f>IFERROR(IFERROR(VLOOKUP(D81,[3]Trading!D:E,2,FALSE),VLOOKUP(A81,[3]Trading!A:E,5,TRUE)),0)</f>
        <v>0</v>
      </c>
      <c r="I81" s="25">
        <f t="shared" si="7"/>
        <v>73.321100000000001</v>
      </c>
      <c r="J81" s="24">
        <f>IFERROR(VLOOKUP(D81,[3]Total!D:E,2,FALSE),VLOOKUP(A81,[3]Total!A:E,5,FALSE))</f>
        <v>857.35569999999996</v>
      </c>
    </row>
    <row r="82" spans="1:10">
      <c r="A82" s="70" t="str">
        <f t="shared" si="4"/>
        <v>19747</v>
      </c>
      <c r="B82">
        <f t="shared" si="5"/>
        <v>1974</v>
      </c>
      <c r="C82">
        <f t="shared" si="6"/>
        <v>7</v>
      </c>
      <c r="D82" s="71">
        <v>27220</v>
      </c>
      <c r="E82" s="24">
        <f>IFERROR(VLOOKUP(D82,[3]Securities!$D:$E,2,FALSE),VLOOKUP(A82,[3]Securities!$A:$E,5,FALSE))</f>
        <v>167.14590000000001</v>
      </c>
      <c r="F82" s="24">
        <f>VLOOKUP(D82,[3]Loans!$A:$B,2,FALSE)</f>
        <v>518.86469999999997</v>
      </c>
      <c r="G82" s="24">
        <f>VLOOKUP(D82,[3]Cash!$A:$B,2,FALSE)</f>
        <v>97.944699999999997</v>
      </c>
      <c r="H82" s="24">
        <f>IFERROR(IFERROR(VLOOKUP(D82,[3]Trading!D:E,2,FALSE),VLOOKUP(A82,[3]Trading!A:E,5,TRUE)),0)</f>
        <v>0</v>
      </c>
      <c r="I82" s="25">
        <f t="shared" si="7"/>
        <v>75.056100000000015</v>
      </c>
      <c r="J82" s="24">
        <f>IFERROR(VLOOKUP(D82,[3]Total!D:E,2,FALSE),VLOOKUP(A82,[3]Total!A:E,5,FALSE))</f>
        <v>859.01139999999998</v>
      </c>
    </row>
    <row r="83" spans="1:10">
      <c r="A83" s="70" t="str">
        <f t="shared" si="4"/>
        <v>19747</v>
      </c>
      <c r="B83">
        <f t="shared" si="5"/>
        <v>1974</v>
      </c>
      <c r="C83">
        <f t="shared" si="6"/>
        <v>7</v>
      </c>
      <c r="D83" s="71">
        <v>27227</v>
      </c>
      <c r="E83" s="24">
        <f>IFERROR(VLOOKUP(D83,[3]Securities!$D:$E,2,FALSE),VLOOKUP(A83,[3]Securities!$A:$E,5,FALSE))</f>
        <v>167.14590000000001</v>
      </c>
      <c r="F83" s="24">
        <f>VLOOKUP(D83,[3]Loans!$A:$B,2,FALSE)</f>
        <v>519.56359999999995</v>
      </c>
      <c r="G83" s="24">
        <f>VLOOKUP(D83,[3]Cash!$A:$B,2,FALSE)</f>
        <v>97.351799999999997</v>
      </c>
      <c r="H83" s="24">
        <f>IFERROR(IFERROR(VLOOKUP(D83,[3]Trading!D:E,2,FALSE),VLOOKUP(A83,[3]Trading!A:E,5,TRUE)),0)</f>
        <v>0</v>
      </c>
      <c r="I83" s="25">
        <f t="shared" si="7"/>
        <v>74.719400000000064</v>
      </c>
      <c r="J83" s="24">
        <f>IFERROR(VLOOKUP(D83,[3]Total!D:E,2,FALSE),VLOOKUP(A83,[3]Total!A:E,5,FALSE))</f>
        <v>858.78070000000002</v>
      </c>
    </row>
    <row r="84" spans="1:10">
      <c r="A84" s="70" t="str">
        <f t="shared" si="4"/>
        <v>19747</v>
      </c>
      <c r="B84">
        <f t="shared" si="5"/>
        <v>1974</v>
      </c>
      <c r="C84">
        <f t="shared" si="6"/>
        <v>7</v>
      </c>
      <c r="D84" s="71">
        <v>27234</v>
      </c>
      <c r="E84" s="24">
        <f>IFERROR(VLOOKUP(D84,[3]Securities!$D:$E,2,FALSE),VLOOKUP(A84,[3]Securities!$A:$E,5,FALSE))</f>
        <v>167.14590000000001</v>
      </c>
      <c r="F84" s="24">
        <f>VLOOKUP(D84,[3]Loans!$A:$B,2,FALSE)</f>
        <v>519.71780000000001</v>
      </c>
      <c r="G84" s="24">
        <f>VLOOKUP(D84,[3]Cash!$A:$B,2,FALSE)</f>
        <v>102.242</v>
      </c>
      <c r="H84" s="24">
        <f>IFERROR(IFERROR(VLOOKUP(D84,[3]Trading!D:E,2,FALSE),VLOOKUP(A84,[3]Trading!A:E,5,TRUE)),0)</f>
        <v>0</v>
      </c>
      <c r="I84" s="25">
        <f t="shared" si="7"/>
        <v>73.002600000000029</v>
      </c>
      <c r="J84" s="24">
        <f>IFERROR(VLOOKUP(D84,[3]Total!D:E,2,FALSE),VLOOKUP(A84,[3]Total!A:E,5,FALSE))</f>
        <v>862.10829999999999</v>
      </c>
    </row>
    <row r="85" spans="1:10">
      <c r="A85" s="70" t="str">
        <f t="shared" si="4"/>
        <v>19747</v>
      </c>
      <c r="B85">
        <f t="shared" si="5"/>
        <v>1974</v>
      </c>
      <c r="C85">
        <f t="shared" si="6"/>
        <v>7</v>
      </c>
      <c r="D85" s="71">
        <v>27241</v>
      </c>
      <c r="E85" s="24">
        <f>IFERROR(VLOOKUP(D85,[3]Securities!$D:$E,2,FALSE),VLOOKUP(A85,[3]Securities!$A:$E,5,FALSE))</f>
        <v>167.14590000000001</v>
      </c>
      <c r="F85" s="24">
        <f>VLOOKUP(D85,[3]Loans!$A:$B,2,FALSE)</f>
        <v>522.63580000000002</v>
      </c>
      <c r="G85" s="24">
        <f>VLOOKUP(D85,[3]Cash!$A:$B,2,FALSE)</f>
        <v>96.783799999999999</v>
      </c>
      <c r="H85" s="24">
        <f>IFERROR(IFERROR(VLOOKUP(D85,[3]Trading!D:E,2,FALSE),VLOOKUP(A85,[3]Trading!A:E,5,TRUE)),0)</f>
        <v>0</v>
      </c>
      <c r="I85" s="25">
        <f t="shared" si="7"/>
        <v>80.403999999999996</v>
      </c>
      <c r="J85" s="24">
        <f>IFERROR(VLOOKUP(D85,[3]Total!D:E,2,FALSE),VLOOKUP(A85,[3]Total!A:E,5,FALSE))</f>
        <v>866.96950000000004</v>
      </c>
    </row>
    <row r="86" spans="1:10">
      <c r="A86" s="70" t="str">
        <f t="shared" si="4"/>
        <v>19748</v>
      </c>
      <c r="B86">
        <f t="shared" si="5"/>
        <v>1974</v>
      </c>
      <c r="C86">
        <f t="shared" si="6"/>
        <v>8</v>
      </c>
      <c r="D86" s="71">
        <v>27248</v>
      </c>
      <c r="E86" s="24">
        <f>IFERROR(VLOOKUP(D86,[3]Securities!$D:$E,2,FALSE),VLOOKUP(A86,[3]Securities!$A:$E,5,FALSE))</f>
        <v>167.7577</v>
      </c>
      <c r="F86" s="24">
        <f>VLOOKUP(D86,[3]Loans!$A:$B,2,FALSE)</f>
        <v>522.53470000000004</v>
      </c>
      <c r="G86" s="24">
        <f>VLOOKUP(D86,[3]Cash!$A:$B,2,FALSE)</f>
        <v>94.581500000000005</v>
      </c>
      <c r="H86" s="24">
        <f>IFERROR(IFERROR(VLOOKUP(D86,[3]Trading!D:E,2,FALSE),VLOOKUP(A86,[3]Trading!A:E,5,TRUE)),0)</f>
        <v>0</v>
      </c>
      <c r="I86" s="25">
        <f t="shared" si="7"/>
        <v>81.194899999999961</v>
      </c>
      <c r="J86" s="24">
        <f>IFERROR(VLOOKUP(D86,[3]Total!D:E,2,FALSE),VLOOKUP(A86,[3]Total!A:E,5,FALSE))</f>
        <v>866.06880000000001</v>
      </c>
    </row>
    <row r="87" spans="1:10">
      <c r="A87" s="70" t="str">
        <f t="shared" si="4"/>
        <v>19748</v>
      </c>
      <c r="B87">
        <f t="shared" si="5"/>
        <v>1974</v>
      </c>
      <c r="C87">
        <f t="shared" si="6"/>
        <v>8</v>
      </c>
      <c r="D87" s="71">
        <v>27255</v>
      </c>
      <c r="E87" s="24">
        <f>IFERROR(VLOOKUP(D87,[3]Securities!$D:$E,2,FALSE),VLOOKUP(A87,[3]Securities!$A:$E,5,FALSE))</f>
        <v>167.7577</v>
      </c>
      <c r="F87" s="24">
        <f>VLOOKUP(D87,[3]Loans!$A:$B,2,FALSE)</f>
        <v>522.73289999999997</v>
      </c>
      <c r="G87" s="24">
        <f>VLOOKUP(D87,[3]Cash!$A:$B,2,FALSE)</f>
        <v>95.538200000000003</v>
      </c>
      <c r="H87" s="24">
        <f>IFERROR(IFERROR(VLOOKUP(D87,[3]Trading!D:E,2,FALSE),VLOOKUP(A87,[3]Trading!A:E,5,TRUE)),0)</f>
        <v>0</v>
      </c>
      <c r="I87" s="25">
        <f t="shared" si="7"/>
        <v>80.168900000000122</v>
      </c>
      <c r="J87" s="24">
        <f>IFERROR(VLOOKUP(D87,[3]Total!D:E,2,FALSE),VLOOKUP(A87,[3]Total!A:E,5,FALSE))</f>
        <v>866.19770000000005</v>
      </c>
    </row>
    <row r="88" spans="1:10">
      <c r="A88" s="70" t="str">
        <f t="shared" si="4"/>
        <v>19748</v>
      </c>
      <c r="B88">
        <f t="shared" si="5"/>
        <v>1974</v>
      </c>
      <c r="C88">
        <f t="shared" si="6"/>
        <v>8</v>
      </c>
      <c r="D88" s="71">
        <v>27262</v>
      </c>
      <c r="E88" s="24">
        <f>IFERROR(VLOOKUP(D88,[3]Securities!$D:$E,2,FALSE),VLOOKUP(A88,[3]Securities!$A:$E,5,FALSE))</f>
        <v>167.7577</v>
      </c>
      <c r="F88" s="24">
        <f>VLOOKUP(D88,[3]Loans!$A:$B,2,FALSE)</f>
        <v>523.62030000000004</v>
      </c>
      <c r="G88" s="24">
        <f>VLOOKUP(D88,[3]Cash!$A:$B,2,FALSE)</f>
        <v>96.128500000000003</v>
      </c>
      <c r="H88" s="24">
        <f>IFERROR(IFERROR(VLOOKUP(D88,[3]Trading!D:E,2,FALSE),VLOOKUP(A88,[3]Trading!A:E,5,TRUE)),0)</f>
        <v>0</v>
      </c>
      <c r="I88" s="25">
        <f t="shared" si="7"/>
        <v>75.503499999999917</v>
      </c>
      <c r="J88" s="24">
        <f>IFERROR(VLOOKUP(D88,[3]Total!D:E,2,FALSE),VLOOKUP(A88,[3]Total!A:E,5,FALSE))</f>
        <v>863.01</v>
      </c>
    </row>
    <row r="89" spans="1:10">
      <c r="A89" s="70" t="str">
        <f t="shared" si="4"/>
        <v>19748</v>
      </c>
      <c r="B89">
        <f t="shared" si="5"/>
        <v>1974</v>
      </c>
      <c r="C89">
        <f t="shared" si="6"/>
        <v>8</v>
      </c>
      <c r="D89" s="71">
        <v>27269</v>
      </c>
      <c r="E89" s="24">
        <f>IFERROR(VLOOKUP(D89,[3]Securities!$D:$E,2,FALSE),VLOOKUP(A89,[3]Securities!$A:$E,5,FALSE))</f>
        <v>167.7577</v>
      </c>
      <c r="F89" s="24">
        <f>VLOOKUP(D89,[3]Loans!$A:$B,2,FALSE)</f>
        <v>524.89589999999998</v>
      </c>
      <c r="G89" s="24">
        <f>VLOOKUP(D89,[3]Cash!$A:$B,2,FALSE)</f>
        <v>95.249200000000002</v>
      </c>
      <c r="H89" s="24">
        <f>IFERROR(IFERROR(VLOOKUP(D89,[3]Trading!D:E,2,FALSE),VLOOKUP(A89,[3]Trading!A:E,5,TRUE)),0)</f>
        <v>0</v>
      </c>
      <c r="I89" s="25">
        <f t="shared" si="7"/>
        <v>79.602000000000089</v>
      </c>
      <c r="J89" s="24">
        <f>IFERROR(VLOOKUP(D89,[3]Total!D:E,2,FALSE),VLOOKUP(A89,[3]Total!A:E,5,FALSE))</f>
        <v>867.50480000000005</v>
      </c>
    </row>
    <row r="90" spans="1:10">
      <c r="A90" s="70" t="str">
        <f t="shared" si="4"/>
        <v>19749</v>
      </c>
      <c r="B90">
        <f t="shared" si="5"/>
        <v>1974</v>
      </c>
      <c r="C90">
        <f t="shared" si="6"/>
        <v>9</v>
      </c>
      <c r="D90" s="71">
        <v>27276</v>
      </c>
      <c r="E90" s="24">
        <f>IFERROR(VLOOKUP(D90,[3]Securities!$D:$E,2,FALSE),VLOOKUP(A90,[3]Securities!$A:$E,5,FALSE))</f>
        <v>167.27719999999999</v>
      </c>
      <c r="F90" s="24">
        <f>VLOOKUP(D90,[3]Loans!$A:$B,2,FALSE)</f>
        <v>525.43949999999995</v>
      </c>
      <c r="G90" s="24">
        <f>VLOOKUP(D90,[3]Cash!$A:$B,2,FALSE)</f>
        <v>103.8177</v>
      </c>
      <c r="H90" s="24">
        <f>IFERROR(IFERROR(VLOOKUP(D90,[3]Trading!D:E,2,FALSE),VLOOKUP(A90,[3]Trading!A:E,5,TRUE)),0)</f>
        <v>0</v>
      </c>
      <c r="I90" s="25">
        <f t="shared" si="7"/>
        <v>78.914999999999964</v>
      </c>
      <c r="J90" s="24">
        <f>IFERROR(VLOOKUP(D90,[3]Total!D:E,2,FALSE),VLOOKUP(A90,[3]Total!A:E,5,FALSE))</f>
        <v>875.44939999999997</v>
      </c>
    </row>
    <row r="91" spans="1:10">
      <c r="A91" s="70" t="str">
        <f t="shared" si="4"/>
        <v>19749</v>
      </c>
      <c r="B91">
        <f t="shared" si="5"/>
        <v>1974</v>
      </c>
      <c r="C91">
        <f t="shared" si="6"/>
        <v>9</v>
      </c>
      <c r="D91" s="71">
        <v>27283</v>
      </c>
      <c r="E91" s="24">
        <f>IFERROR(VLOOKUP(D91,[3]Securities!$D:$E,2,FALSE),VLOOKUP(A91,[3]Securities!$A:$E,5,FALSE))</f>
        <v>167.27719999999999</v>
      </c>
      <c r="F91" s="24">
        <f>VLOOKUP(D91,[3]Loans!$A:$B,2,FALSE)</f>
        <v>526.59450000000004</v>
      </c>
      <c r="G91" s="24">
        <f>VLOOKUP(D91,[3]Cash!$A:$B,2,FALSE)</f>
        <v>96.715000000000003</v>
      </c>
      <c r="H91" s="24">
        <f>IFERROR(IFERROR(VLOOKUP(D91,[3]Trading!D:E,2,FALSE),VLOOKUP(A91,[3]Trading!A:E,5,TRUE)),0)</f>
        <v>0</v>
      </c>
      <c r="I91" s="25">
        <f t="shared" si="7"/>
        <v>80.715599999999881</v>
      </c>
      <c r="J91" s="24">
        <f>IFERROR(VLOOKUP(D91,[3]Total!D:E,2,FALSE),VLOOKUP(A91,[3]Total!A:E,5,FALSE))</f>
        <v>871.30229999999995</v>
      </c>
    </row>
    <row r="92" spans="1:10">
      <c r="A92" s="70" t="str">
        <f t="shared" si="4"/>
        <v>19749</v>
      </c>
      <c r="B92">
        <f t="shared" si="5"/>
        <v>1974</v>
      </c>
      <c r="C92">
        <f t="shared" si="6"/>
        <v>9</v>
      </c>
      <c r="D92" s="71">
        <v>27290</v>
      </c>
      <c r="E92" s="24">
        <f>IFERROR(VLOOKUP(D92,[3]Securities!$D:$E,2,FALSE),VLOOKUP(A92,[3]Securities!$A:$E,5,FALSE))</f>
        <v>167.27719999999999</v>
      </c>
      <c r="F92" s="24">
        <f>VLOOKUP(D92,[3]Loans!$A:$B,2,FALSE)</f>
        <v>526.77499999999998</v>
      </c>
      <c r="G92" s="24">
        <f>VLOOKUP(D92,[3]Cash!$A:$B,2,FALSE)</f>
        <v>93.523200000000003</v>
      </c>
      <c r="H92" s="24">
        <f>IFERROR(IFERROR(VLOOKUP(D92,[3]Trading!D:E,2,FALSE),VLOOKUP(A92,[3]Trading!A:E,5,TRUE)),0)</f>
        <v>0</v>
      </c>
      <c r="I92" s="25">
        <f t="shared" si="7"/>
        <v>78.329600000000028</v>
      </c>
      <c r="J92" s="24">
        <f>IFERROR(VLOOKUP(D92,[3]Total!D:E,2,FALSE),VLOOKUP(A92,[3]Total!A:E,5,FALSE))</f>
        <v>865.90499999999997</v>
      </c>
    </row>
    <row r="93" spans="1:10">
      <c r="A93" s="70" t="str">
        <f t="shared" si="4"/>
        <v>19749</v>
      </c>
      <c r="B93">
        <f t="shared" si="5"/>
        <v>1974</v>
      </c>
      <c r="C93">
        <f t="shared" si="6"/>
        <v>9</v>
      </c>
      <c r="D93" s="71">
        <v>27297</v>
      </c>
      <c r="E93" s="24">
        <f>IFERROR(VLOOKUP(D93,[3]Securities!$D:$E,2,FALSE),VLOOKUP(A93,[3]Securities!$A:$E,5,FALSE))</f>
        <v>167.27719999999999</v>
      </c>
      <c r="F93" s="24">
        <f>VLOOKUP(D93,[3]Loans!$A:$B,2,FALSE)</f>
        <v>525.30169999999998</v>
      </c>
      <c r="G93" s="24">
        <f>VLOOKUP(D93,[3]Cash!$A:$B,2,FALSE)</f>
        <v>100.19289999999999</v>
      </c>
      <c r="H93" s="24">
        <f>IFERROR(IFERROR(VLOOKUP(D93,[3]Trading!D:E,2,FALSE),VLOOKUP(A93,[3]Trading!A:E,5,TRUE)),0)</f>
        <v>0</v>
      </c>
      <c r="I93" s="25">
        <f t="shared" si="7"/>
        <v>78.018699999999967</v>
      </c>
      <c r="J93" s="24">
        <f>IFERROR(VLOOKUP(D93,[3]Total!D:E,2,FALSE),VLOOKUP(A93,[3]Total!A:E,5,FALSE))</f>
        <v>870.79049999999995</v>
      </c>
    </row>
    <row r="94" spans="1:10">
      <c r="A94" s="70" t="str">
        <f t="shared" si="4"/>
        <v>197410</v>
      </c>
      <c r="B94">
        <f t="shared" si="5"/>
        <v>1974</v>
      </c>
      <c r="C94">
        <f t="shared" si="6"/>
        <v>10</v>
      </c>
      <c r="D94" s="71">
        <v>27304</v>
      </c>
      <c r="E94" s="24">
        <f>IFERROR(VLOOKUP(D94,[3]Securities!$D:$E,2,FALSE),VLOOKUP(A94,[3]Securities!$A:$E,5,FALSE))</f>
        <v>166.86789999999999</v>
      </c>
      <c r="F94" s="24">
        <f>VLOOKUP(D94,[3]Loans!$A:$B,2,FALSE)</f>
        <v>526.39179999999999</v>
      </c>
      <c r="G94" s="24">
        <f>VLOOKUP(D94,[3]Cash!$A:$B,2,FALSE)</f>
        <v>96.276600000000002</v>
      </c>
      <c r="H94" s="24">
        <f>IFERROR(IFERROR(VLOOKUP(D94,[3]Trading!D:E,2,FALSE),VLOOKUP(A94,[3]Trading!A:E,5,TRUE)),0)</f>
        <v>0</v>
      </c>
      <c r="I94" s="25">
        <f t="shared" si="7"/>
        <v>78.672199999999975</v>
      </c>
      <c r="J94" s="24">
        <f>IFERROR(VLOOKUP(D94,[3]Total!D:E,2,FALSE),VLOOKUP(A94,[3]Total!A:E,5,FALSE))</f>
        <v>868.20849999999996</v>
      </c>
    </row>
    <row r="95" spans="1:10">
      <c r="A95" s="70" t="str">
        <f t="shared" si="4"/>
        <v>197410</v>
      </c>
      <c r="B95">
        <f t="shared" si="5"/>
        <v>1974</v>
      </c>
      <c r="C95">
        <f t="shared" si="6"/>
        <v>10</v>
      </c>
      <c r="D95" s="71">
        <v>27311</v>
      </c>
      <c r="E95" s="24">
        <f>IFERROR(VLOOKUP(D95,[3]Securities!$D:$E,2,FALSE),VLOOKUP(A95,[3]Securities!$A:$E,5,FALSE))</f>
        <v>166.86789999999999</v>
      </c>
      <c r="F95" s="24">
        <f>VLOOKUP(D95,[3]Loans!$A:$B,2,FALSE)</f>
        <v>527.07539999999995</v>
      </c>
      <c r="G95" s="24">
        <f>VLOOKUP(D95,[3]Cash!$A:$B,2,FALSE)</f>
        <v>88.986999999999995</v>
      </c>
      <c r="H95" s="24">
        <f>IFERROR(IFERROR(VLOOKUP(D95,[3]Trading!D:E,2,FALSE),VLOOKUP(A95,[3]Trading!A:E,5,TRUE)),0)</f>
        <v>0</v>
      </c>
      <c r="I95" s="25">
        <f t="shared" si="7"/>
        <v>82.949100000000158</v>
      </c>
      <c r="J95" s="24">
        <f>IFERROR(VLOOKUP(D95,[3]Total!D:E,2,FALSE),VLOOKUP(A95,[3]Total!A:E,5,FALSE))</f>
        <v>865.87940000000003</v>
      </c>
    </row>
    <row r="96" spans="1:10">
      <c r="A96" s="70" t="str">
        <f t="shared" si="4"/>
        <v>197410</v>
      </c>
      <c r="B96">
        <f t="shared" si="5"/>
        <v>1974</v>
      </c>
      <c r="C96">
        <f t="shared" si="6"/>
        <v>10</v>
      </c>
      <c r="D96" s="71">
        <v>27318</v>
      </c>
      <c r="E96" s="24">
        <f>IFERROR(VLOOKUP(D96,[3]Securities!$D:$E,2,FALSE),VLOOKUP(A96,[3]Securities!$A:$E,5,FALSE))</f>
        <v>166.86789999999999</v>
      </c>
      <c r="F96" s="24">
        <f>VLOOKUP(D96,[3]Loans!$A:$B,2,FALSE)</f>
        <v>526.82899999999995</v>
      </c>
      <c r="G96" s="24">
        <f>VLOOKUP(D96,[3]Cash!$A:$B,2,FALSE)</f>
        <v>103.43899999999999</v>
      </c>
      <c r="H96" s="24">
        <f>IFERROR(IFERROR(VLOOKUP(D96,[3]Trading!D:E,2,FALSE),VLOOKUP(A96,[3]Trading!A:E,5,TRUE)),0)</f>
        <v>0</v>
      </c>
      <c r="I96" s="25">
        <f t="shared" si="7"/>
        <v>82.431700000000092</v>
      </c>
      <c r="J96" s="24">
        <f>IFERROR(VLOOKUP(D96,[3]Total!D:E,2,FALSE),VLOOKUP(A96,[3]Total!A:E,5,FALSE))</f>
        <v>879.56759999999997</v>
      </c>
    </row>
    <row r="97" spans="1:10">
      <c r="A97" s="70" t="str">
        <f t="shared" si="4"/>
        <v>197410</v>
      </c>
      <c r="B97">
        <f t="shared" si="5"/>
        <v>1974</v>
      </c>
      <c r="C97">
        <f t="shared" si="6"/>
        <v>10</v>
      </c>
      <c r="D97" s="71">
        <v>27325</v>
      </c>
      <c r="E97" s="24">
        <f>IFERROR(VLOOKUP(D97,[3]Securities!$D:$E,2,FALSE),VLOOKUP(A97,[3]Securities!$A:$E,5,FALSE))</f>
        <v>166.86789999999999</v>
      </c>
      <c r="F97" s="24">
        <f>VLOOKUP(D97,[3]Loans!$A:$B,2,FALSE)</f>
        <v>526.73739999999998</v>
      </c>
      <c r="G97" s="24">
        <f>VLOOKUP(D97,[3]Cash!$A:$B,2,FALSE)</f>
        <v>99.716499999999996</v>
      </c>
      <c r="H97" s="24">
        <f>IFERROR(IFERROR(VLOOKUP(D97,[3]Trading!D:E,2,FALSE),VLOOKUP(A97,[3]Trading!A:E,5,TRUE)),0)</f>
        <v>0</v>
      </c>
      <c r="I97" s="25">
        <f t="shared" si="7"/>
        <v>81.276200000000017</v>
      </c>
      <c r="J97" s="24">
        <f>IFERROR(VLOOKUP(D97,[3]Total!D:E,2,FALSE),VLOOKUP(A97,[3]Total!A:E,5,FALSE))</f>
        <v>874.59799999999996</v>
      </c>
    </row>
    <row r="98" spans="1:10">
      <c r="A98" s="70" t="str">
        <f t="shared" si="4"/>
        <v>197410</v>
      </c>
      <c r="B98">
        <f t="shared" si="5"/>
        <v>1974</v>
      </c>
      <c r="C98">
        <f t="shared" si="6"/>
        <v>10</v>
      </c>
      <c r="D98" s="71">
        <v>27332</v>
      </c>
      <c r="E98" s="24">
        <f>IFERROR(VLOOKUP(D98,[3]Securities!$D:$E,2,FALSE),VLOOKUP(A98,[3]Securities!$A:$E,5,FALSE))</f>
        <v>166.86789999999999</v>
      </c>
      <c r="F98" s="24">
        <f>VLOOKUP(D98,[3]Loans!$A:$B,2,FALSE)</f>
        <v>526.30949999999996</v>
      </c>
      <c r="G98" s="24">
        <f>VLOOKUP(D98,[3]Cash!$A:$B,2,FALSE)</f>
        <v>95.490300000000005</v>
      </c>
      <c r="H98" s="24">
        <f>IFERROR(IFERROR(VLOOKUP(D98,[3]Trading!D:E,2,FALSE),VLOOKUP(A98,[3]Trading!A:E,5,TRUE)),0)</f>
        <v>0</v>
      </c>
      <c r="I98" s="25">
        <f t="shared" si="7"/>
        <v>81.506500000000074</v>
      </c>
      <c r="J98" s="24">
        <f>IFERROR(VLOOKUP(D98,[3]Total!D:E,2,FALSE),VLOOKUP(A98,[3]Total!A:E,5,FALSE))</f>
        <v>870.17420000000004</v>
      </c>
    </row>
    <row r="99" spans="1:10">
      <c r="A99" s="70" t="str">
        <f t="shared" si="4"/>
        <v>197411</v>
      </c>
      <c r="B99">
        <f t="shared" si="5"/>
        <v>1974</v>
      </c>
      <c r="C99">
        <f t="shared" si="6"/>
        <v>11</v>
      </c>
      <c r="D99" s="71">
        <v>27339</v>
      </c>
      <c r="E99" s="24">
        <f>IFERROR(VLOOKUP(D99,[3]Securities!$D:$E,2,FALSE),VLOOKUP(A99,[3]Securities!$A:$E,5,FALSE))</f>
        <v>168.9024</v>
      </c>
      <c r="F99" s="24">
        <f>VLOOKUP(D99,[3]Loans!$A:$B,2,FALSE)</f>
        <v>526.38300000000004</v>
      </c>
      <c r="G99" s="24">
        <f>VLOOKUP(D99,[3]Cash!$A:$B,2,FALSE)</f>
        <v>101.50579999999999</v>
      </c>
      <c r="H99" s="24">
        <f>IFERROR(IFERROR(VLOOKUP(D99,[3]Trading!D:E,2,FALSE),VLOOKUP(A99,[3]Trading!A:E,5,TRUE)),0)</f>
        <v>0</v>
      </c>
      <c r="I99" s="25">
        <f t="shared" si="7"/>
        <v>80.664200000000051</v>
      </c>
      <c r="J99" s="24">
        <f>IFERROR(VLOOKUP(D99,[3]Total!D:E,2,FALSE),VLOOKUP(A99,[3]Total!A:E,5,FALSE))</f>
        <v>877.45540000000005</v>
      </c>
    </row>
    <row r="100" spans="1:10">
      <c r="A100" s="70" t="str">
        <f t="shared" si="4"/>
        <v>197411</v>
      </c>
      <c r="B100">
        <f t="shared" si="5"/>
        <v>1974</v>
      </c>
      <c r="C100">
        <f t="shared" si="6"/>
        <v>11</v>
      </c>
      <c r="D100" s="71">
        <v>27346</v>
      </c>
      <c r="E100" s="24">
        <f>IFERROR(VLOOKUP(D100,[3]Securities!$D:$E,2,FALSE),VLOOKUP(A100,[3]Securities!$A:$E,5,FALSE))</f>
        <v>168.9024</v>
      </c>
      <c r="F100" s="24">
        <f>VLOOKUP(D100,[3]Loans!$A:$B,2,FALSE)</f>
        <v>527.7432</v>
      </c>
      <c r="G100" s="24">
        <f>VLOOKUP(D100,[3]Cash!$A:$B,2,FALSE)</f>
        <v>97.340999999999994</v>
      </c>
      <c r="H100" s="24">
        <f>IFERROR(IFERROR(VLOOKUP(D100,[3]Trading!D:E,2,FALSE),VLOOKUP(A100,[3]Trading!A:E,5,TRUE)),0)</f>
        <v>0</v>
      </c>
      <c r="I100" s="25">
        <f t="shared" si="7"/>
        <v>85.192499999999882</v>
      </c>
      <c r="J100" s="24">
        <f>IFERROR(VLOOKUP(D100,[3]Total!D:E,2,FALSE),VLOOKUP(A100,[3]Total!A:E,5,FALSE))</f>
        <v>879.17909999999995</v>
      </c>
    </row>
    <row r="101" spans="1:10">
      <c r="A101" s="70" t="str">
        <f t="shared" si="4"/>
        <v>197411</v>
      </c>
      <c r="B101">
        <f t="shared" si="5"/>
        <v>1974</v>
      </c>
      <c r="C101">
        <f t="shared" si="6"/>
        <v>11</v>
      </c>
      <c r="D101" s="71">
        <v>27353</v>
      </c>
      <c r="E101" s="24">
        <f>IFERROR(VLOOKUP(D101,[3]Securities!$D:$E,2,FALSE),VLOOKUP(A101,[3]Securities!$A:$E,5,FALSE))</f>
        <v>168.9024</v>
      </c>
      <c r="F101" s="24">
        <f>VLOOKUP(D101,[3]Loans!$A:$B,2,FALSE)</f>
        <v>527.32270000000005</v>
      </c>
      <c r="G101" s="24">
        <f>VLOOKUP(D101,[3]Cash!$A:$B,2,FALSE)</f>
        <v>97.2697</v>
      </c>
      <c r="H101" s="24">
        <f>IFERROR(IFERROR(VLOOKUP(D101,[3]Trading!D:E,2,FALSE),VLOOKUP(A101,[3]Trading!A:E,5,TRUE)),0)</f>
        <v>0</v>
      </c>
      <c r="I101" s="25">
        <f t="shared" si="7"/>
        <v>83.188899999999876</v>
      </c>
      <c r="J101" s="24">
        <f>IFERROR(VLOOKUP(D101,[3]Total!D:E,2,FALSE),VLOOKUP(A101,[3]Total!A:E,5,FALSE))</f>
        <v>876.68370000000004</v>
      </c>
    </row>
    <row r="102" spans="1:10">
      <c r="A102" s="70" t="str">
        <f t="shared" si="4"/>
        <v>197411</v>
      </c>
      <c r="B102">
        <f t="shared" si="5"/>
        <v>1974</v>
      </c>
      <c r="C102">
        <f t="shared" si="6"/>
        <v>11</v>
      </c>
      <c r="D102" s="71">
        <v>27360</v>
      </c>
      <c r="E102" s="24">
        <f>IFERROR(VLOOKUP(D102,[3]Securities!$D:$E,2,FALSE),VLOOKUP(A102,[3]Securities!$A:$E,5,FALSE))</f>
        <v>168.9024</v>
      </c>
      <c r="F102" s="24">
        <f>VLOOKUP(D102,[3]Loans!$A:$B,2,FALSE)</f>
        <v>527.94179999999994</v>
      </c>
      <c r="G102" s="24">
        <f>VLOOKUP(D102,[3]Cash!$A:$B,2,FALSE)</f>
        <v>103.32389999999999</v>
      </c>
      <c r="H102" s="24">
        <f>IFERROR(IFERROR(VLOOKUP(D102,[3]Trading!D:E,2,FALSE),VLOOKUP(A102,[3]Trading!A:E,5,TRUE)),0)</f>
        <v>0</v>
      </c>
      <c r="I102" s="25">
        <f t="shared" si="7"/>
        <v>84.156900000000064</v>
      </c>
      <c r="J102" s="24">
        <f>IFERROR(VLOOKUP(D102,[3]Total!D:E,2,FALSE),VLOOKUP(A102,[3]Total!A:E,5,FALSE))</f>
        <v>884.32500000000005</v>
      </c>
    </row>
    <row r="103" spans="1:10">
      <c r="A103" s="70" t="str">
        <f t="shared" si="4"/>
        <v>197412</v>
      </c>
      <c r="B103">
        <f t="shared" si="5"/>
        <v>1974</v>
      </c>
      <c r="C103">
        <f t="shared" si="6"/>
        <v>12</v>
      </c>
      <c r="D103" s="71">
        <v>27367</v>
      </c>
      <c r="E103" s="24">
        <f>IFERROR(VLOOKUP(D103,[3]Securities!$D:$E,2,FALSE),VLOOKUP(A103,[3]Securities!$A:$E,5,FALSE))</f>
        <v>172.09520000000001</v>
      </c>
      <c r="F103" s="24">
        <f>VLOOKUP(D103,[3]Loans!$A:$B,2,FALSE)</f>
        <v>530.59220000000005</v>
      </c>
      <c r="G103" s="24">
        <f>VLOOKUP(D103,[3]Cash!$A:$B,2,FALSE)</f>
        <v>97.024100000000004</v>
      </c>
      <c r="H103" s="24">
        <f>IFERROR(IFERROR(VLOOKUP(D103,[3]Trading!D:E,2,FALSE),VLOOKUP(A103,[3]Trading!A:E,5,TRUE)),0)</f>
        <v>0</v>
      </c>
      <c r="I103" s="25">
        <f t="shared" si="7"/>
        <v>83.705500000000029</v>
      </c>
      <c r="J103" s="24">
        <f>IFERROR(VLOOKUP(D103,[3]Total!D:E,2,FALSE),VLOOKUP(A103,[3]Total!A:E,5,FALSE))</f>
        <v>883.41700000000003</v>
      </c>
    </row>
    <row r="104" spans="1:10">
      <c r="A104" s="70" t="str">
        <f t="shared" si="4"/>
        <v>197412</v>
      </c>
      <c r="B104">
        <f t="shared" si="5"/>
        <v>1974</v>
      </c>
      <c r="C104">
        <f t="shared" si="6"/>
        <v>12</v>
      </c>
      <c r="D104" s="71">
        <v>27374</v>
      </c>
      <c r="E104" s="24">
        <f>IFERROR(VLOOKUP(D104,[3]Securities!$D:$E,2,FALSE),VLOOKUP(A104,[3]Securities!$A:$E,5,FALSE))</f>
        <v>172.09520000000001</v>
      </c>
      <c r="F104" s="24">
        <f>VLOOKUP(D104,[3]Loans!$A:$B,2,FALSE)</f>
        <v>530.07500000000005</v>
      </c>
      <c r="G104" s="24">
        <f>VLOOKUP(D104,[3]Cash!$A:$B,2,FALSE)</f>
        <v>102.62869999999999</v>
      </c>
      <c r="H104" s="24">
        <f>IFERROR(IFERROR(VLOOKUP(D104,[3]Trading!D:E,2,FALSE),VLOOKUP(A104,[3]Trading!A:E,5,TRUE)),0)</f>
        <v>0</v>
      </c>
      <c r="I104" s="25">
        <f t="shared" si="7"/>
        <v>84.73739999999998</v>
      </c>
      <c r="J104" s="24">
        <f>IFERROR(VLOOKUP(D104,[3]Total!D:E,2,FALSE),VLOOKUP(A104,[3]Total!A:E,5,FALSE))</f>
        <v>889.53629999999998</v>
      </c>
    </row>
    <row r="105" spans="1:10">
      <c r="A105" s="70" t="str">
        <f t="shared" si="4"/>
        <v>197412</v>
      </c>
      <c r="B105">
        <f t="shared" si="5"/>
        <v>1974</v>
      </c>
      <c r="C105">
        <f t="shared" si="6"/>
        <v>12</v>
      </c>
      <c r="D105" s="71">
        <v>27381</v>
      </c>
      <c r="E105" s="24">
        <f>IFERROR(VLOOKUP(D105,[3]Securities!$D:$E,2,FALSE),VLOOKUP(A105,[3]Securities!$A:$E,5,FALSE))</f>
        <v>172.09520000000001</v>
      </c>
      <c r="F105" s="24">
        <f>VLOOKUP(D105,[3]Loans!$A:$B,2,FALSE)</f>
        <v>530.85879999999997</v>
      </c>
      <c r="G105" s="24">
        <f>VLOOKUP(D105,[3]Cash!$A:$B,2,FALSE)</f>
        <v>99.094899999999996</v>
      </c>
      <c r="H105" s="24">
        <f>IFERROR(IFERROR(VLOOKUP(D105,[3]Trading!D:E,2,FALSE),VLOOKUP(A105,[3]Trading!A:E,5,TRUE)),0)</f>
        <v>0</v>
      </c>
      <c r="I105" s="25">
        <f t="shared" si="7"/>
        <v>83.13919999999996</v>
      </c>
      <c r="J105" s="24">
        <f>IFERROR(VLOOKUP(D105,[3]Total!D:E,2,FALSE),VLOOKUP(A105,[3]Total!A:E,5,FALSE))</f>
        <v>885.18809999999996</v>
      </c>
    </row>
    <row r="106" spans="1:10">
      <c r="A106" s="70" t="str">
        <f t="shared" si="4"/>
        <v>197412</v>
      </c>
      <c r="B106">
        <f t="shared" si="5"/>
        <v>1974</v>
      </c>
      <c r="C106">
        <f t="shared" si="6"/>
        <v>12</v>
      </c>
      <c r="D106" s="71">
        <v>27388</v>
      </c>
      <c r="E106" s="24">
        <f>IFERROR(VLOOKUP(D106,[3]Securities!$D:$E,2,FALSE),VLOOKUP(A106,[3]Securities!$A:$E,5,FALSE))</f>
        <v>172.09520000000001</v>
      </c>
      <c r="F106" s="24">
        <f>VLOOKUP(D106,[3]Loans!$A:$B,2,FALSE)</f>
        <v>531.26679999999999</v>
      </c>
      <c r="G106" s="24">
        <f>VLOOKUP(D106,[3]Cash!$A:$B,2,FALSE)</f>
        <v>101.2163</v>
      </c>
      <c r="H106" s="24">
        <f>IFERROR(IFERROR(VLOOKUP(D106,[3]Trading!D:E,2,FALSE),VLOOKUP(A106,[3]Trading!A:E,5,TRUE)),0)</f>
        <v>0</v>
      </c>
      <c r="I106" s="25">
        <f t="shared" si="7"/>
        <v>84.144599999999969</v>
      </c>
      <c r="J106" s="24">
        <f>IFERROR(VLOOKUP(D106,[3]Total!D:E,2,FALSE),VLOOKUP(A106,[3]Total!A:E,5,FALSE))</f>
        <v>888.72289999999998</v>
      </c>
    </row>
    <row r="107" spans="1:10">
      <c r="A107" s="70" t="str">
        <f t="shared" si="4"/>
        <v>19751</v>
      </c>
      <c r="B107">
        <f t="shared" si="5"/>
        <v>1975</v>
      </c>
      <c r="C107">
        <f t="shared" si="6"/>
        <v>1</v>
      </c>
      <c r="D107" s="71">
        <v>27395</v>
      </c>
      <c r="E107" s="24">
        <f>IFERROR(VLOOKUP(D107,[3]Securities!$D:$E,2,FALSE),VLOOKUP(A107,[3]Securities!$A:$E,5,FALSE))</f>
        <v>172.2165</v>
      </c>
      <c r="F107" s="24">
        <f>VLOOKUP(D107,[3]Loans!$A:$B,2,FALSE)</f>
        <v>533.95460000000003</v>
      </c>
      <c r="G107" s="24">
        <f>VLOOKUP(D107,[3]Cash!$A:$B,2,FALSE)</f>
        <v>102.01909999999999</v>
      </c>
      <c r="H107" s="24">
        <f>IFERROR(IFERROR(VLOOKUP(D107,[3]Trading!D:E,2,FALSE),VLOOKUP(A107,[3]Trading!A:E,5,TRUE)),0)</f>
        <v>0</v>
      </c>
      <c r="I107" s="25">
        <f t="shared" si="7"/>
        <v>79.046500000000037</v>
      </c>
      <c r="J107" s="24">
        <f>IFERROR(VLOOKUP(D107,[3]Total!D:E,2,FALSE),VLOOKUP(A107,[3]Total!A:E,5,FALSE))</f>
        <v>887.23670000000004</v>
      </c>
    </row>
    <row r="108" spans="1:10">
      <c r="A108" s="70" t="str">
        <f t="shared" si="4"/>
        <v>19751</v>
      </c>
      <c r="B108">
        <f t="shared" si="5"/>
        <v>1975</v>
      </c>
      <c r="C108">
        <f t="shared" si="6"/>
        <v>1</v>
      </c>
      <c r="D108" s="71">
        <v>27402</v>
      </c>
      <c r="E108" s="24">
        <f>IFERROR(VLOOKUP(D108,[3]Securities!$D:$E,2,FALSE),VLOOKUP(A108,[3]Securities!$A:$E,5,FALSE))</f>
        <v>172.2165</v>
      </c>
      <c r="F108" s="24">
        <f>VLOOKUP(D108,[3]Loans!$A:$B,2,FALSE)</f>
        <v>530.14149999999995</v>
      </c>
      <c r="G108" s="24">
        <f>VLOOKUP(D108,[3]Cash!$A:$B,2,FALSE)</f>
        <v>95.565299999999993</v>
      </c>
      <c r="H108" s="24">
        <f>IFERROR(IFERROR(VLOOKUP(D108,[3]Trading!D:E,2,FALSE),VLOOKUP(A108,[3]Trading!A:E,5,TRUE)),0)</f>
        <v>0</v>
      </c>
      <c r="I108" s="25">
        <f t="shared" si="7"/>
        <v>83.300000000000068</v>
      </c>
      <c r="J108" s="24">
        <f>IFERROR(VLOOKUP(D108,[3]Total!D:E,2,FALSE),VLOOKUP(A108,[3]Total!A:E,5,FALSE))</f>
        <v>881.22329999999999</v>
      </c>
    </row>
    <row r="109" spans="1:10">
      <c r="A109" s="70" t="str">
        <f t="shared" si="4"/>
        <v>19751</v>
      </c>
      <c r="B109">
        <f t="shared" si="5"/>
        <v>1975</v>
      </c>
      <c r="C109">
        <f t="shared" si="6"/>
        <v>1</v>
      </c>
      <c r="D109" s="71">
        <v>27409</v>
      </c>
      <c r="E109" s="24">
        <f>IFERROR(VLOOKUP(D109,[3]Securities!$D:$E,2,FALSE),VLOOKUP(A109,[3]Securities!$A:$E,5,FALSE))</f>
        <v>172.2165</v>
      </c>
      <c r="F109" s="24">
        <f>VLOOKUP(D109,[3]Loans!$A:$B,2,FALSE)</f>
        <v>528.75869999999998</v>
      </c>
      <c r="G109" s="24">
        <f>VLOOKUP(D109,[3]Cash!$A:$B,2,FALSE)</f>
        <v>97.8583</v>
      </c>
      <c r="H109" s="24">
        <f>IFERROR(IFERROR(VLOOKUP(D109,[3]Trading!D:E,2,FALSE),VLOOKUP(A109,[3]Trading!A:E,5,TRUE)),0)</f>
        <v>0</v>
      </c>
      <c r="I109" s="25">
        <f t="shared" si="7"/>
        <v>81.986600000000067</v>
      </c>
      <c r="J109" s="24">
        <f>IFERROR(VLOOKUP(D109,[3]Total!D:E,2,FALSE),VLOOKUP(A109,[3]Total!A:E,5,FALSE))</f>
        <v>880.82010000000002</v>
      </c>
    </row>
    <row r="110" spans="1:10">
      <c r="A110" s="70" t="str">
        <f t="shared" si="4"/>
        <v>19751</v>
      </c>
      <c r="B110">
        <f t="shared" si="5"/>
        <v>1975</v>
      </c>
      <c r="C110">
        <f t="shared" si="6"/>
        <v>1</v>
      </c>
      <c r="D110" s="71">
        <v>27416</v>
      </c>
      <c r="E110" s="24">
        <f>IFERROR(VLOOKUP(D110,[3]Securities!$D:$E,2,FALSE),VLOOKUP(A110,[3]Securities!$A:$E,5,FALSE))</f>
        <v>172.2165</v>
      </c>
      <c r="F110" s="24">
        <f>VLOOKUP(D110,[3]Loans!$A:$B,2,FALSE)</f>
        <v>526.30150000000003</v>
      </c>
      <c r="G110" s="24">
        <f>VLOOKUP(D110,[3]Cash!$A:$B,2,FALSE)</f>
        <v>101.30119999999999</v>
      </c>
      <c r="H110" s="24">
        <f>IFERROR(IFERROR(VLOOKUP(D110,[3]Trading!D:E,2,FALSE),VLOOKUP(A110,[3]Trading!A:E,5,TRUE)),0)</f>
        <v>0</v>
      </c>
      <c r="I110" s="25">
        <f t="shared" si="7"/>
        <v>81.523900000000026</v>
      </c>
      <c r="J110" s="24">
        <f>IFERROR(VLOOKUP(D110,[3]Total!D:E,2,FALSE),VLOOKUP(A110,[3]Total!A:E,5,FALSE))</f>
        <v>881.34310000000005</v>
      </c>
    </row>
    <row r="111" spans="1:10">
      <c r="A111" s="70" t="str">
        <f t="shared" si="4"/>
        <v>19751</v>
      </c>
      <c r="B111">
        <f t="shared" si="5"/>
        <v>1975</v>
      </c>
      <c r="C111">
        <f t="shared" si="6"/>
        <v>1</v>
      </c>
      <c r="D111" s="71">
        <v>27423</v>
      </c>
      <c r="E111" s="24">
        <f>IFERROR(VLOOKUP(D111,[3]Securities!$D:$E,2,FALSE),VLOOKUP(A111,[3]Securities!$A:$E,5,FALSE))</f>
        <v>172.2165</v>
      </c>
      <c r="F111" s="24">
        <f>VLOOKUP(D111,[3]Loans!$A:$B,2,FALSE)</f>
        <v>525.99559999999997</v>
      </c>
      <c r="G111" s="24">
        <f>VLOOKUP(D111,[3]Cash!$A:$B,2,FALSE)</f>
        <v>91.838099999999997</v>
      </c>
      <c r="H111" s="24">
        <f>IFERROR(IFERROR(VLOOKUP(D111,[3]Trading!D:E,2,FALSE),VLOOKUP(A111,[3]Trading!A:E,5,TRUE)),0)</f>
        <v>0</v>
      </c>
      <c r="I111" s="25">
        <f t="shared" si="7"/>
        <v>79.732800000000111</v>
      </c>
      <c r="J111" s="24">
        <f>IFERROR(VLOOKUP(D111,[3]Total!D:E,2,FALSE),VLOOKUP(A111,[3]Total!A:E,5,FALSE))</f>
        <v>869.78300000000002</v>
      </c>
    </row>
    <row r="112" spans="1:10">
      <c r="A112" s="70" t="str">
        <f t="shared" si="4"/>
        <v>19752</v>
      </c>
      <c r="B112">
        <f t="shared" si="5"/>
        <v>1975</v>
      </c>
      <c r="C112">
        <f t="shared" si="6"/>
        <v>2</v>
      </c>
      <c r="D112" s="71">
        <v>27430</v>
      </c>
      <c r="E112" s="24">
        <f>IFERROR(VLOOKUP(D112,[3]Securities!$D:$E,2,FALSE),VLOOKUP(A112,[3]Securities!$A:$E,5,FALSE))</f>
        <v>172.0668</v>
      </c>
      <c r="F112" s="24">
        <f>VLOOKUP(D112,[3]Loans!$A:$B,2,FALSE)</f>
        <v>526.16200000000003</v>
      </c>
      <c r="G112" s="24">
        <f>VLOOKUP(D112,[3]Cash!$A:$B,2,FALSE)</f>
        <v>98.559200000000004</v>
      </c>
      <c r="H112" s="24">
        <f>IFERROR(IFERROR(VLOOKUP(D112,[3]Trading!D:E,2,FALSE),VLOOKUP(A112,[3]Trading!A:E,5,TRUE)),0)</f>
        <v>0</v>
      </c>
      <c r="I112" s="25">
        <f t="shared" si="7"/>
        <v>83.323699999999917</v>
      </c>
      <c r="J112" s="24">
        <f>IFERROR(VLOOKUP(D112,[3]Total!D:E,2,FALSE),VLOOKUP(A112,[3]Total!A:E,5,FALSE))</f>
        <v>880.11170000000004</v>
      </c>
    </row>
    <row r="113" spans="1:10">
      <c r="A113" s="70" t="str">
        <f t="shared" si="4"/>
        <v>19752</v>
      </c>
      <c r="B113">
        <f t="shared" si="5"/>
        <v>1975</v>
      </c>
      <c r="C113">
        <f t="shared" si="6"/>
        <v>2</v>
      </c>
      <c r="D113" s="71">
        <v>27437</v>
      </c>
      <c r="E113" s="24">
        <f>IFERROR(VLOOKUP(D113,[3]Securities!$D:$E,2,FALSE),VLOOKUP(A113,[3]Securities!$A:$E,5,FALSE))</f>
        <v>172.0668</v>
      </c>
      <c r="F113" s="24">
        <f>VLOOKUP(D113,[3]Loans!$A:$B,2,FALSE)</f>
        <v>522.73109999999997</v>
      </c>
      <c r="G113" s="24">
        <f>VLOOKUP(D113,[3]Cash!$A:$B,2,FALSE)</f>
        <v>95.832499999999996</v>
      </c>
      <c r="H113" s="24">
        <f>IFERROR(IFERROR(VLOOKUP(D113,[3]Trading!D:E,2,FALSE),VLOOKUP(A113,[3]Trading!A:E,5,TRUE)),0)</f>
        <v>0</v>
      </c>
      <c r="I113" s="25">
        <f t="shared" si="7"/>
        <v>83.131200000000035</v>
      </c>
      <c r="J113" s="24">
        <f>IFERROR(VLOOKUP(D113,[3]Total!D:E,2,FALSE),VLOOKUP(A113,[3]Total!A:E,5,FALSE))</f>
        <v>873.76160000000004</v>
      </c>
    </row>
    <row r="114" spans="1:10">
      <c r="A114" s="70" t="str">
        <f t="shared" si="4"/>
        <v>19752</v>
      </c>
      <c r="B114">
        <f t="shared" si="5"/>
        <v>1975</v>
      </c>
      <c r="C114">
        <f t="shared" si="6"/>
        <v>2</v>
      </c>
      <c r="D114" s="71">
        <v>27444</v>
      </c>
      <c r="E114" s="24">
        <f>IFERROR(VLOOKUP(D114,[3]Securities!$D:$E,2,FALSE),VLOOKUP(A114,[3]Securities!$A:$E,5,FALSE))</f>
        <v>172.0668</v>
      </c>
      <c r="F114" s="24">
        <f>VLOOKUP(D114,[3]Loans!$A:$B,2,FALSE)</f>
        <v>524.60490000000004</v>
      </c>
      <c r="G114" s="24">
        <f>VLOOKUP(D114,[3]Cash!$A:$B,2,FALSE)</f>
        <v>94.932599999999994</v>
      </c>
      <c r="H114" s="24">
        <f>IFERROR(IFERROR(VLOOKUP(D114,[3]Trading!D:E,2,FALSE),VLOOKUP(A114,[3]Trading!A:E,5,TRUE)),0)</f>
        <v>0</v>
      </c>
      <c r="I114" s="25">
        <f t="shared" si="7"/>
        <v>86.237399999999866</v>
      </c>
      <c r="J114" s="24">
        <f>IFERROR(VLOOKUP(D114,[3]Total!D:E,2,FALSE),VLOOKUP(A114,[3]Total!A:E,5,FALSE))</f>
        <v>877.84169999999995</v>
      </c>
    </row>
    <row r="115" spans="1:10">
      <c r="A115" s="70" t="str">
        <f t="shared" si="4"/>
        <v>19752</v>
      </c>
      <c r="B115">
        <f t="shared" si="5"/>
        <v>1975</v>
      </c>
      <c r="C115">
        <f t="shared" si="6"/>
        <v>2</v>
      </c>
      <c r="D115" s="71">
        <v>27451</v>
      </c>
      <c r="E115" s="24">
        <f>IFERROR(VLOOKUP(D115,[3]Securities!$D:$E,2,FALSE),VLOOKUP(A115,[3]Securities!$A:$E,5,FALSE))</f>
        <v>172.0668</v>
      </c>
      <c r="F115" s="24">
        <f>VLOOKUP(D115,[3]Loans!$A:$B,2,FALSE)</f>
        <v>524.0059</v>
      </c>
      <c r="G115" s="24">
        <f>VLOOKUP(D115,[3]Cash!$A:$B,2,FALSE)</f>
        <v>92.314499999999995</v>
      </c>
      <c r="H115" s="24">
        <f>IFERROR(IFERROR(VLOOKUP(D115,[3]Trading!D:E,2,FALSE),VLOOKUP(A115,[3]Trading!A:E,5,TRUE)),0)</f>
        <v>0</v>
      </c>
      <c r="I115" s="25">
        <f t="shared" si="7"/>
        <v>82.249400000000151</v>
      </c>
      <c r="J115" s="24">
        <f>IFERROR(VLOOKUP(D115,[3]Total!D:E,2,FALSE),VLOOKUP(A115,[3]Total!A:E,5,FALSE))</f>
        <v>870.63660000000004</v>
      </c>
    </row>
    <row r="116" spans="1:10">
      <c r="A116" s="70" t="str">
        <f t="shared" si="4"/>
        <v>19753</v>
      </c>
      <c r="B116">
        <f t="shared" si="5"/>
        <v>1975</v>
      </c>
      <c r="C116">
        <f t="shared" si="6"/>
        <v>3</v>
      </c>
      <c r="D116" s="71">
        <v>27458</v>
      </c>
      <c r="E116" s="24">
        <f>IFERROR(VLOOKUP(D116,[3]Securities!$D:$E,2,FALSE),VLOOKUP(A116,[3]Securities!$A:$E,5,FALSE))</f>
        <v>177.21180000000001</v>
      </c>
      <c r="F116" s="24">
        <f>VLOOKUP(D116,[3]Loans!$A:$B,2,FALSE)</f>
        <v>525.08920000000001</v>
      </c>
      <c r="G116" s="24">
        <f>VLOOKUP(D116,[3]Cash!$A:$B,2,FALSE)</f>
        <v>97.663799999999995</v>
      </c>
      <c r="H116" s="24">
        <f>IFERROR(IFERROR(VLOOKUP(D116,[3]Trading!D:E,2,FALSE),VLOOKUP(A116,[3]Trading!A:E,5,TRUE)),0)</f>
        <v>0</v>
      </c>
      <c r="I116" s="25">
        <f t="shared" si="7"/>
        <v>86.974699999999871</v>
      </c>
      <c r="J116" s="24">
        <f>IFERROR(VLOOKUP(D116,[3]Total!D:E,2,FALSE),VLOOKUP(A116,[3]Total!A:E,5,FALSE))</f>
        <v>886.93949999999995</v>
      </c>
    </row>
    <row r="117" spans="1:10">
      <c r="A117" s="70" t="str">
        <f t="shared" si="4"/>
        <v>19753</v>
      </c>
      <c r="B117">
        <f t="shared" si="5"/>
        <v>1975</v>
      </c>
      <c r="C117">
        <f t="shared" si="6"/>
        <v>3</v>
      </c>
      <c r="D117" s="71">
        <v>27465</v>
      </c>
      <c r="E117" s="24">
        <f>IFERROR(VLOOKUP(D117,[3]Securities!$D:$E,2,FALSE),VLOOKUP(A117,[3]Securities!$A:$E,5,FALSE))</f>
        <v>177.21180000000001</v>
      </c>
      <c r="F117" s="24">
        <f>VLOOKUP(D117,[3]Loans!$A:$B,2,FALSE)</f>
        <v>524.58410000000003</v>
      </c>
      <c r="G117" s="24">
        <f>VLOOKUP(D117,[3]Cash!$A:$B,2,FALSE)</f>
        <v>94.732600000000005</v>
      </c>
      <c r="H117" s="24">
        <f>IFERROR(IFERROR(VLOOKUP(D117,[3]Trading!D:E,2,FALSE),VLOOKUP(A117,[3]Trading!A:E,5,TRUE)),0)</f>
        <v>0</v>
      </c>
      <c r="I117" s="25">
        <f t="shared" si="7"/>
        <v>88.397799999999847</v>
      </c>
      <c r="J117" s="24">
        <f>IFERROR(VLOOKUP(D117,[3]Total!D:E,2,FALSE),VLOOKUP(A117,[3]Total!A:E,5,FALSE))</f>
        <v>884.92629999999997</v>
      </c>
    </row>
    <row r="118" spans="1:10">
      <c r="A118" s="70" t="str">
        <f t="shared" si="4"/>
        <v>19753</v>
      </c>
      <c r="B118">
        <f t="shared" si="5"/>
        <v>1975</v>
      </c>
      <c r="C118">
        <f t="shared" si="6"/>
        <v>3</v>
      </c>
      <c r="D118" s="71">
        <v>27472</v>
      </c>
      <c r="E118" s="24">
        <f>IFERROR(VLOOKUP(D118,[3]Securities!$D:$E,2,FALSE),VLOOKUP(A118,[3]Securities!$A:$E,5,FALSE))</f>
        <v>177.21180000000001</v>
      </c>
      <c r="F118" s="24">
        <f>VLOOKUP(D118,[3]Loans!$A:$B,2,FALSE)</f>
        <v>523.78909999999996</v>
      </c>
      <c r="G118" s="24">
        <f>VLOOKUP(D118,[3]Cash!$A:$B,2,FALSE)</f>
        <v>94.048900000000003</v>
      </c>
      <c r="H118" s="24">
        <f>IFERROR(IFERROR(VLOOKUP(D118,[3]Trading!D:E,2,FALSE),VLOOKUP(A118,[3]Trading!A:E,5,TRUE)),0)</f>
        <v>0</v>
      </c>
      <c r="I118" s="25">
        <f t="shared" si="7"/>
        <v>83.43139999999994</v>
      </c>
      <c r="J118" s="24">
        <f>IFERROR(VLOOKUP(D118,[3]Total!D:E,2,FALSE),VLOOKUP(A118,[3]Total!A:E,5,FALSE))</f>
        <v>878.48119999999994</v>
      </c>
    </row>
    <row r="119" spans="1:10">
      <c r="A119" s="70" t="str">
        <f t="shared" si="4"/>
        <v>19753</v>
      </c>
      <c r="B119">
        <f t="shared" si="5"/>
        <v>1975</v>
      </c>
      <c r="C119">
        <f t="shared" si="6"/>
        <v>3</v>
      </c>
      <c r="D119" s="71">
        <v>27479</v>
      </c>
      <c r="E119" s="24">
        <f>IFERROR(VLOOKUP(D119,[3]Securities!$D:$E,2,FALSE),VLOOKUP(A119,[3]Securities!$A:$E,5,FALSE))</f>
        <v>177.21180000000001</v>
      </c>
      <c r="F119" s="24">
        <f>VLOOKUP(D119,[3]Loans!$A:$B,2,FALSE)</f>
        <v>521.5394</v>
      </c>
      <c r="G119" s="24">
        <f>VLOOKUP(D119,[3]Cash!$A:$B,2,FALSE)</f>
        <v>100.6311</v>
      </c>
      <c r="H119" s="24">
        <f>IFERROR(IFERROR(VLOOKUP(D119,[3]Trading!D:E,2,FALSE),VLOOKUP(A119,[3]Trading!A:E,5,TRUE)),0)</f>
        <v>0</v>
      </c>
      <c r="I119" s="25">
        <f t="shared" si="7"/>
        <v>88.087300000000027</v>
      </c>
      <c r="J119" s="24">
        <f>IFERROR(VLOOKUP(D119,[3]Total!D:E,2,FALSE),VLOOKUP(A119,[3]Total!A:E,5,FALSE))</f>
        <v>887.46960000000001</v>
      </c>
    </row>
    <row r="120" spans="1:10">
      <c r="A120" s="70" t="str">
        <f t="shared" si="4"/>
        <v>19754</v>
      </c>
      <c r="B120">
        <f t="shared" si="5"/>
        <v>1975</v>
      </c>
      <c r="C120">
        <f t="shared" si="6"/>
        <v>4</v>
      </c>
      <c r="D120" s="71">
        <v>27486</v>
      </c>
      <c r="E120" s="24">
        <f>IFERROR(VLOOKUP(D120,[3]Securities!$D:$E,2,FALSE),VLOOKUP(A120,[3]Securities!$A:$E,5,FALSE))</f>
        <v>182.07689999999999</v>
      </c>
      <c r="F120" s="24">
        <f>VLOOKUP(D120,[3]Loans!$A:$B,2,FALSE)</f>
        <v>521.05700000000002</v>
      </c>
      <c r="G120" s="24">
        <f>VLOOKUP(D120,[3]Cash!$A:$B,2,FALSE)</f>
        <v>98.3476</v>
      </c>
      <c r="H120" s="24">
        <f>IFERROR(IFERROR(VLOOKUP(D120,[3]Trading!D:E,2,FALSE),VLOOKUP(A120,[3]Trading!A:E,5,TRUE)),0)</f>
        <v>0</v>
      </c>
      <c r="I120" s="25">
        <f t="shared" si="7"/>
        <v>84.840399999999931</v>
      </c>
      <c r="J120" s="24">
        <f>IFERROR(VLOOKUP(D120,[3]Total!D:E,2,FALSE),VLOOKUP(A120,[3]Total!A:E,5,FALSE))</f>
        <v>886.32190000000003</v>
      </c>
    </row>
    <row r="121" spans="1:10">
      <c r="A121" s="70" t="str">
        <f t="shared" si="4"/>
        <v>19754</v>
      </c>
      <c r="B121">
        <f t="shared" si="5"/>
        <v>1975</v>
      </c>
      <c r="C121">
        <f t="shared" si="6"/>
        <v>4</v>
      </c>
      <c r="D121" s="71">
        <v>27493</v>
      </c>
      <c r="E121" s="24">
        <f>IFERROR(VLOOKUP(D121,[3]Securities!$D:$E,2,FALSE),VLOOKUP(A121,[3]Securities!$A:$E,5,FALSE))</f>
        <v>182.07689999999999</v>
      </c>
      <c r="F121" s="24">
        <f>VLOOKUP(D121,[3]Loans!$A:$B,2,FALSE)</f>
        <v>521.41340000000002</v>
      </c>
      <c r="G121" s="24">
        <f>VLOOKUP(D121,[3]Cash!$A:$B,2,FALSE)</f>
        <v>97.711799999999997</v>
      </c>
      <c r="H121" s="24">
        <f>IFERROR(IFERROR(VLOOKUP(D121,[3]Trading!D:E,2,FALSE),VLOOKUP(A121,[3]Trading!A:E,5,TRUE)),0)</f>
        <v>0</v>
      </c>
      <c r="I121" s="25">
        <f t="shared" si="7"/>
        <v>88.019999999999868</v>
      </c>
      <c r="J121" s="24">
        <f>IFERROR(VLOOKUP(D121,[3]Total!D:E,2,FALSE),VLOOKUP(A121,[3]Total!A:E,5,FALSE))</f>
        <v>889.22209999999995</v>
      </c>
    </row>
    <row r="122" spans="1:10">
      <c r="A122" s="70" t="str">
        <f t="shared" si="4"/>
        <v>19754</v>
      </c>
      <c r="B122">
        <f t="shared" si="5"/>
        <v>1975</v>
      </c>
      <c r="C122">
        <f t="shared" si="6"/>
        <v>4</v>
      </c>
      <c r="D122" s="71">
        <v>27500</v>
      </c>
      <c r="E122" s="24">
        <f>IFERROR(VLOOKUP(D122,[3]Securities!$D:$E,2,FALSE),VLOOKUP(A122,[3]Securities!$A:$E,5,FALSE))</f>
        <v>182.07689999999999</v>
      </c>
      <c r="F122" s="24">
        <f>VLOOKUP(D122,[3]Loans!$A:$B,2,FALSE)</f>
        <v>522.32939999999996</v>
      </c>
      <c r="G122" s="24">
        <f>VLOOKUP(D122,[3]Cash!$A:$B,2,FALSE)</f>
        <v>98.912099999999995</v>
      </c>
      <c r="H122" s="24">
        <f>IFERROR(IFERROR(VLOOKUP(D122,[3]Trading!D:E,2,FALSE),VLOOKUP(A122,[3]Trading!A:E,5,TRUE)),0)</f>
        <v>0</v>
      </c>
      <c r="I122" s="25">
        <f t="shared" si="7"/>
        <v>87.601999999999975</v>
      </c>
      <c r="J122" s="24">
        <f>IFERROR(VLOOKUP(D122,[3]Total!D:E,2,FALSE),VLOOKUP(A122,[3]Total!A:E,5,FALSE))</f>
        <v>890.92039999999997</v>
      </c>
    </row>
    <row r="123" spans="1:10">
      <c r="A123" s="70" t="str">
        <f t="shared" si="4"/>
        <v>19754</v>
      </c>
      <c r="B123">
        <f t="shared" si="5"/>
        <v>1975</v>
      </c>
      <c r="C123">
        <f t="shared" si="6"/>
        <v>4</v>
      </c>
      <c r="D123" s="71">
        <v>27507</v>
      </c>
      <c r="E123" s="24">
        <f>IFERROR(VLOOKUP(D123,[3]Securities!$D:$E,2,FALSE),VLOOKUP(A123,[3]Securities!$A:$E,5,FALSE))</f>
        <v>182.07689999999999</v>
      </c>
      <c r="F123" s="24">
        <f>VLOOKUP(D123,[3]Loans!$A:$B,2,FALSE)</f>
        <v>521.3809</v>
      </c>
      <c r="G123" s="24">
        <f>VLOOKUP(D123,[3]Cash!$A:$B,2,FALSE)</f>
        <v>97.194299999999998</v>
      </c>
      <c r="H123" s="24">
        <f>IFERROR(IFERROR(VLOOKUP(D123,[3]Trading!D:E,2,FALSE),VLOOKUP(A123,[3]Trading!A:E,5,TRUE)),0)</f>
        <v>0</v>
      </c>
      <c r="I123" s="25">
        <f t="shared" si="7"/>
        <v>81.89670000000001</v>
      </c>
      <c r="J123" s="24">
        <f>IFERROR(VLOOKUP(D123,[3]Total!D:E,2,FALSE),VLOOKUP(A123,[3]Total!A:E,5,FALSE))</f>
        <v>882.54880000000003</v>
      </c>
    </row>
    <row r="124" spans="1:10">
      <c r="A124" s="70" t="str">
        <f t="shared" si="4"/>
        <v>19754</v>
      </c>
      <c r="B124">
        <f t="shared" si="5"/>
        <v>1975</v>
      </c>
      <c r="C124">
        <f t="shared" si="6"/>
        <v>4</v>
      </c>
      <c r="D124" s="71">
        <v>27514</v>
      </c>
      <c r="E124" s="24">
        <f>IFERROR(VLOOKUP(D124,[3]Securities!$D:$E,2,FALSE),VLOOKUP(A124,[3]Securities!$A:$E,5,FALSE))</f>
        <v>182.07689999999999</v>
      </c>
      <c r="F124" s="24">
        <f>VLOOKUP(D124,[3]Loans!$A:$B,2,FALSE)</f>
        <v>522.22850000000005</v>
      </c>
      <c r="G124" s="24">
        <f>VLOOKUP(D124,[3]Cash!$A:$B,2,FALSE)</f>
        <v>101.7842</v>
      </c>
      <c r="H124" s="24">
        <f>IFERROR(IFERROR(VLOOKUP(D124,[3]Trading!D:E,2,FALSE),VLOOKUP(A124,[3]Trading!A:E,5,TRUE)),0)</f>
        <v>0</v>
      </c>
      <c r="I124" s="25">
        <f t="shared" si="7"/>
        <v>83.229600000000005</v>
      </c>
      <c r="J124" s="24">
        <f>IFERROR(VLOOKUP(D124,[3]Total!D:E,2,FALSE),VLOOKUP(A124,[3]Total!A:E,5,FALSE))</f>
        <v>889.31920000000002</v>
      </c>
    </row>
    <row r="125" spans="1:10">
      <c r="A125" s="70" t="str">
        <f t="shared" si="4"/>
        <v>19755</v>
      </c>
      <c r="B125">
        <f t="shared" si="5"/>
        <v>1975</v>
      </c>
      <c r="C125">
        <f t="shared" si="6"/>
        <v>5</v>
      </c>
      <c r="D125" s="71">
        <v>27521</v>
      </c>
      <c r="E125" s="24">
        <f>IFERROR(VLOOKUP(D125,[3]Securities!$D:$E,2,FALSE),VLOOKUP(A125,[3]Securities!$A:$E,5,FALSE))</f>
        <v>183.881</v>
      </c>
      <c r="F125" s="24">
        <f>VLOOKUP(D125,[3]Loans!$A:$B,2,FALSE)</f>
        <v>521.84770000000003</v>
      </c>
      <c r="G125" s="24">
        <f>VLOOKUP(D125,[3]Cash!$A:$B,2,FALSE)</f>
        <v>94.420599999999993</v>
      </c>
      <c r="H125" s="24">
        <f>IFERROR(IFERROR(VLOOKUP(D125,[3]Trading!D:E,2,FALSE),VLOOKUP(A125,[3]Trading!A:E,5,TRUE)),0)</f>
        <v>0</v>
      </c>
      <c r="I125" s="25">
        <f t="shared" si="7"/>
        <v>83.841699999999946</v>
      </c>
      <c r="J125" s="24">
        <f>IFERROR(VLOOKUP(D125,[3]Total!D:E,2,FALSE),VLOOKUP(A125,[3]Total!A:E,5,FALSE))</f>
        <v>883.99099999999999</v>
      </c>
    </row>
    <row r="126" spans="1:10">
      <c r="A126" s="70" t="str">
        <f t="shared" si="4"/>
        <v>19755</v>
      </c>
      <c r="B126">
        <f t="shared" si="5"/>
        <v>1975</v>
      </c>
      <c r="C126">
        <f t="shared" si="6"/>
        <v>5</v>
      </c>
      <c r="D126" s="71">
        <v>27528</v>
      </c>
      <c r="E126" s="24">
        <f>IFERROR(VLOOKUP(D126,[3]Securities!$D:$E,2,FALSE),VLOOKUP(A126,[3]Securities!$A:$E,5,FALSE))</f>
        <v>183.881</v>
      </c>
      <c r="F126" s="24">
        <f>VLOOKUP(D126,[3]Loans!$A:$B,2,FALSE)</f>
        <v>520.56150000000002</v>
      </c>
      <c r="G126" s="24">
        <f>VLOOKUP(D126,[3]Cash!$A:$B,2,FALSE)</f>
        <v>96.310400000000001</v>
      </c>
      <c r="H126" s="24">
        <f>IFERROR(IFERROR(VLOOKUP(D126,[3]Trading!D:E,2,FALSE),VLOOKUP(A126,[3]Trading!A:E,5,TRUE)),0)</f>
        <v>0</v>
      </c>
      <c r="I126" s="25">
        <f t="shared" si="7"/>
        <v>85.137900000000059</v>
      </c>
      <c r="J126" s="24">
        <f>IFERROR(VLOOKUP(D126,[3]Total!D:E,2,FALSE),VLOOKUP(A126,[3]Total!A:E,5,FALSE))</f>
        <v>885.89080000000001</v>
      </c>
    </row>
    <row r="127" spans="1:10">
      <c r="A127" s="70" t="str">
        <f t="shared" si="4"/>
        <v>19755</v>
      </c>
      <c r="B127">
        <f t="shared" si="5"/>
        <v>1975</v>
      </c>
      <c r="C127">
        <f t="shared" si="6"/>
        <v>5</v>
      </c>
      <c r="D127" s="71">
        <v>27535</v>
      </c>
      <c r="E127" s="24">
        <f>IFERROR(VLOOKUP(D127,[3]Securities!$D:$E,2,FALSE),VLOOKUP(A127,[3]Securities!$A:$E,5,FALSE))</f>
        <v>183.881</v>
      </c>
      <c r="F127" s="24">
        <f>VLOOKUP(D127,[3]Loans!$A:$B,2,FALSE)</f>
        <v>520.84559999999999</v>
      </c>
      <c r="G127" s="24">
        <f>VLOOKUP(D127,[3]Cash!$A:$B,2,FALSE)</f>
        <v>98.502899999999997</v>
      </c>
      <c r="H127" s="24">
        <f>IFERROR(IFERROR(VLOOKUP(D127,[3]Trading!D:E,2,FALSE),VLOOKUP(A127,[3]Trading!A:E,5,TRUE)),0)</f>
        <v>0</v>
      </c>
      <c r="I127" s="25">
        <f t="shared" si="7"/>
        <v>83.19740000000013</v>
      </c>
      <c r="J127" s="24">
        <f>IFERROR(VLOOKUP(D127,[3]Total!D:E,2,FALSE),VLOOKUP(A127,[3]Total!A:E,5,FALSE))</f>
        <v>886.42690000000005</v>
      </c>
    </row>
    <row r="128" spans="1:10">
      <c r="A128" s="70" t="str">
        <f t="shared" si="4"/>
        <v>19755</v>
      </c>
      <c r="B128">
        <f t="shared" si="5"/>
        <v>1975</v>
      </c>
      <c r="C128">
        <f t="shared" si="6"/>
        <v>5</v>
      </c>
      <c r="D128" s="71">
        <v>27542</v>
      </c>
      <c r="E128" s="24">
        <f>IFERROR(VLOOKUP(D128,[3]Securities!$D:$E,2,FALSE),VLOOKUP(A128,[3]Securities!$A:$E,5,FALSE))</f>
        <v>183.881</v>
      </c>
      <c r="F128" s="24">
        <f>VLOOKUP(D128,[3]Loans!$A:$B,2,FALSE)</f>
        <v>520.81240000000003</v>
      </c>
      <c r="G128" s="24">
        <f>VLOOKUP(D128,[3]Cash!$A:$B,2,FALSE)</f>
        <v>101.22709999999999</v>
      </c>
      <c r="H128" s="24">
        <f>IFERROR(IFERROR(VLOOKUP(D128,[3]Trading!D:E,2,FALSE),VLOOKUP(A128,[3]Trading!A:E,5,TRUE)),0)</f>
        <v>0</v>
      </c>
      <c r="I128" s="25">
        <f t="shared" si="7"/>
        <v>85.336800000000039</v>
      </c>
      <c r="J128" s="24">
        <f>IFERROR(VLOOKUP(D128,[3]Total!D:E,2,FALSE),VLOOKUP(A128,[3]Total!A:E,5,FALSE))</f>
        <v>891.25729999999999</v>
      </c>
    </row>
    <row r="129" spans="1:10">
      <c r="A129" s="70" t="str">
        <f t="shared" si="4"/>
        <v>19756</v>
      </c>
      <c r="B129">
        <f t="shared" si="5"/>
        <v>1975</v>
      </c>
      <c r="C129">
        <f t="shared" si="6"/>
        <v>6</v>
      </c>
      <c r="D129" s="71">
        <v>27549</v>
      </c>
      <c r="E129" s="24">
        <f>IFERROR(VLOOKUP(D129,[3]Securities!$D:$E,2,FALSE),VLOOKUP(A129,[3]Securities!$A:$E,5,FALSE))</f>
        <v>187.67679999999999</v>
      </c>
      <c r="F129" s="24">
        <f>VLOOKUP(D129,[3]Loans!$A:$B,2,FALSE)</f>
        <v>521.30349999999999</v>
      </c>
      <c r="G129" s="24">
        <f>VLOOKUP(D129,[3]Cash!$A:$B,2,FALSE)</f>
        <v>100.95529999999999</v>
      </c>
      <c r="H129" s="24">
        <f>IFERROR(IFERROR(VLOOKUP(D129,[3]Trading!D:E,2,FALSE),VLOOKUP(A129,[3]Trading!A:E,5,TRUE)),0)</f>
        <v>0</v>
      </c>
      <c r="I129" s="25">
        <f t="shared" si="7"/>
        <v>85.233600000000138</v>
      </c>
      <c r="J129" s="24">
        <f>IFERROR(VLOOKUP(D129,[3]Total!D:E,2,FALSE),VLOOKUP(A129,[3]Total!A:E,5,FALSE))</f>
        <v>895.16920000000005</v>
      </c>
    </row>
    <row r="130" spans="1:10">
      <c r="A130" s="70" t="str">
        <f t="shared" si="4"/>
        <v>19756</v>
      </c>
      <c r="B130">
        <f t="shared" si="5"/>
        <v>1975</v>
      </c>
      <c r="C130">
        <f t="shared" si="6"/>
        <v>6</v>
      </c>
      <c r="D130" s="71">
        <v>27556</v>
      </c>
      <c r="E130" s="24">
        <f>IFERROR(VLOOKUP(D130,[3]Securities!$D:$E,2,FALSE),VLOOKUP(A130,[3]Securities!$A:$E,5,FALSE))</f>
        <v>187.67679999999999</v>
      </c>
      <c r="F130" s="24">
        <f>VLOOKUP(D130,[3]Loans!$A:$B,2,FALSE)</f>
        <v>521.56370000000004</v>
      </c>
      <c r="G130" s="24">
        <f>VLOOKUP(D130,[3]Cash!$A:$B,2,FALSE)</f>
        <v>101.5754</v>
      </c>
      <c r="H130" s="24">
        <f>IFERROR(IFERROR(VLOOKUP(D130,[3]Trading!D:E,2,FALSE),VLOOKUP(A130,[3]Trading!A:E,5,TRUE)),0)</f>
        <v>0</v>
      </c>
      <c r="I130" s="25">
        <f t="shared" si="7"/>
        <v>90.516899999999964</v>
      </c>
      <c r="J130" s="24">
        <f>IFERROR(VLOOKUP(D130,[3]Total!D:E,2,FALSE),VLOOKUP(A130,[3]Total!A:E,5,FALSE))</f>
        <v>901.33280000000002</v>
      </c>
    </row>
    <row r="131" spans="1:10">
      <c r="A131" s="70" t="str">
        <f t="shared" ref="A131:A194" si="8">B131&amp;C131</f>
        <v>19756</v>
      </c>
      <c r="B131">
        <f t="shared" si="5"/>
        <v>1975</v>
      </c>
      <c r="C131">
        <f t="shared" si="6"/>
        <v>6</v>
      </c>
      <c r="D131" s="71">
        <v>27563</v>
      </c>
      <c r="E131" s="24">
        <f>IFERROR(VLOOKUP(D131,[3]Securities!$D:$E,2,FALSE),VLOOKUP(A131,[3]Securities!$A:$E,5,FALSE))</f>
        <v>187.67679999999999</v>
      </c>
      <c r="F131" s="24">
        <f>VLOOKUP(D131,[3]Loans!$A:$B,2,FALSE)</f>
        <v>521.03269999999998</v>
      </c>
      <c r="G131" s="24">
        <f>VLOOKUP(D131,[3]Cash!$A:$B,2,FALSE)</f>
        <v>100.1258</v>
      </c>
      <c r="H131" s="24">
        <f>IFERROR(IFERROR(VLOOKUP(D131,[3]Trading!D:E,2,FALSE),VLOOKUP(A131,[3]Trading!A:E,5,TRUE)),0)</f>
        <v>0</v>
      </c>
      <c r="I131" s="25">
        <f t="shared" si="7"/>
        <v>88.988300000000095</v>
      </c>
      <c r="J131" s="24">
        <f>IFERROR(VLOOKUP(D131,[3]Total!D:E,2,FALSE),VLOOKUP(A131,[3]Total!A:E,5,FALSE))</f>
        <v>897.82360000000006</v>
      </c>
    </row>
    <row r="132" spans="1:10">
      <c r="A132" s="70" t="str">
        <f t="shared" si="8"/>
        <v>19756</v>
      </c>
      <c r="B132">
        <f t="shared" ref="B132:B195" si="9">YEAR(D132)</f>
        <v>1975</v>
      </c>
      <c r="C132">
        <f t="shared" ref="C132:C195" si="10">MONTH(D132)</f>
        <v>6</v>
      </c>
      <c r="D132" s="71">
        <v>27570</v>
      </c>
      <c r="E132" s="24">
        <f>IFERROR(VLOOKUP(D132,[3]Securities!$D:$E,2,FALSE),VLOOKUP(A132,[3]Securities!$A:$E,5,FALSE))</f>
        <v>187.67679999999999</v>
      </c>
      <c r="F132" s="24">
        <f>VLOOKUP(D132,[3]Loans!$A:$B,2,FALSE)</f>
        <v>521.03189999999995</v>
      </c>
      <c r="G132" s="24">
        <f>VLOOKUP(D132,[3]Cash!$A:$B,2,FALSE)</f>
        <v>107.5382</v>
      </c>
      <c r="H132" s="24">
        <f>IFERROR(IFERROR(VLOOKUP(D132,[3]Trading!D:E,2,FALSE),VLOOKUP(A132,[3]Trading!A:E,5,TRUE)),0)</f>
        <v>0</v>
      </c>
      <c r="I132" s="25">
        <f t="shared" si="7"/>
        <v>82.46770000000015</v>
      </c>
      <c r="J132" s="24">
        <f>IFERROR(VLOOKUP(D132,[3]Total!D:E,2,FALSE),VLOOKUP(A132,[3]Total!A:E,5,FALSE))</f>
        <v>898.71460000000002</v>
      </c>
    </row>
    <row r="133" spans="1:10">
      <c r="A133" s="70" t="str">
        <f t="shared" si="8"/>
        <v>19757</v>
      </c>
      <c r="B133">
        <f t="shared" si="9"/>
        <v>1975</v>
      </c>
      <c r="C133">
        <f t="shared" si="10"/>
        <v>7</v>
      </c>
      <c r="D133" s="71">
        <v>27577</v>
      </c>
      <c r="E133" s="24">
        <f>IFERROR(VLOOKUP(D133,[3]Securities!$D:$E,2,FALSE),VLOOKUP(A133,[3]Securities!$A:$E,5,FALSE))</f>
        <v>189.18610000000001</v>
      </c>
      <c r="F133" s="24">
        <f>VLOOKUP(D133,[3]Loans!$A:$B,2,FALSE)</f>
        <v>521.28390000000002</v>
      </c>
      <c r="G133" s="24">
        <f>VLOOKUP(D133,[3]Cash!$A:$B,2,FALSE)</f>
        <v>97.178799999999995</v>
      </c>
      <c r="H133" s="24">
        <f>IFERROR(IFERROR(VLOOKUP(D133,[3]Trading!D:E,2,FALSE),VLOOKUP(A133,[3]Trading!A:E,5,TRUE)),0)</f>
        <v>0</v>
      </c>
      <c r="I133" s="25">
        <f t="shared" ref="I133:I196" si="11">J133-SUM(E133:H133)</f>
        <v>84.033399999999915</v>
      </c>
      <c r="J133" s="24">
        <f>IFERROR(VLOOKUP(D133,[3]Total!D:E,2,FALSE),VLOOKUP(A133,[3]Total!A:E,5,FALSE))</f>
        <v>891.68219999999997</v>
      </c>
    </row>
    <row r="134" spans="1:10">
      <c r="A134" s="70" t="str">
        <f t="shared" si="8"/>
        <v>19757</v>
      </c>
      <c r="B134">
        <f t="shared" si="9"/>
        <v>1975</v>
      </c>
      <c r="C134">
        <f t="shared" si="10"/>
        <v>7</v>
      </c>
      <c r="D134" s="71">
        <v>27584</v>
      </c>
      <c r="E134" s="24">
        <f>IFERROR(VLOOKUP(D134,[3]Securities!$D:$E,2,FALSE),VLOOKUP(A134,[3]Securities!$A:$E,5,FALSE))</f>
        <v>189.18610000000001</v>
      </c>
      <c r="F134" s="24">
        <f>VLOOKUP(D134,[3]Loans!$A:$B,2,FALSE)</f>
        <v>521.71420000000001</v>
      </c>
      <c r="G134" s="24">
        <f>VLOOKUP(D134,[3]Cash!$A:$B,2,FALSE)</f>
        <v>96.048400000000001</v>
      </c>
      <c r="H134" s="24">
        <f>IFERROR(IFERROR(VLOOKUP(D134,[3]Trading!D:E,2,FALSE),VLOOKUP(A134,[3]Trading!A:E,5,TRUE)),0)</f>
        <v>0</v>
      </c>
      <c r="I134" s="25">
        <f t="shared" si="11"/>
        <v>88.515899999999988</v>
      </c>
      <c r="J134" s="24">
        <f>IFERROR(VLOOKUP(D134,[3]Total!D:E,2,FALSE),VLOOKUP(A134,[3]Total!A:E,5,FALSE))</f>
        <v>895.46460000000002</v>
      </c>
    </row>
    <row r="135" spans="1:10">
      <c r="A135" s="70" t="str">
        <f t="shared" si="8"/>
        <v>19757</v>
      </c>
      <c r="B135">
        <f t="shared" si="9"/>
        <v>1975</v>
      </c>
      <c r="C135">
        <f t="shared" si="10"/>
        <v>7</v>
      </c>
      <c r="D135" s="71">
        <v>27591</v>
      </c>
      <c r="E135" s="24">
        <f>IFERROR(VLOOKUP(D135,[3]Securities!$D:$E,2,FALSE),VLOOKUP(A135,[3]Securities!$A:$E,5,FALSE))</f>
        <v>189.18610000000001</v>
      </c>
      <c r="F135" s="24">
        <f>VLOOKUP(D135,[3]Loans!$A:$B,2,FALSE)</f>
        <v>519.82539999999995</v>
      </c>
      <c r="G135" s="24">
        <f>VLOOKUP(D135,[3]Cash!$A:$B,2,FALSE)</f>
        <v>100.52079999999999</v>
      </c>
      <c r="H135" s="24">
        <f>IFERROR(IFERROR(VLOOKUP(D135,[3]Trading!D:E,2,FALSE),VLOOKUP(A135,[3]Trading!A:E,5,TRUE)),0)</f>
        <v>0</v>
      </c>
      <c r="I135" s="25">
        <f t="shared" si="11"/>
        <v>85.15179999999998</v>
      </c>
      <c r="J135" s="24">
        <f>IFERROR(VLOOKUP(D135,[3]Total!D:E,2,FALSE),VLOOKUP(A135,[3]Total!A:E,5,FALSE))</f>
        <v>894.68409999999994</v>
      </c>
    </row>
    <row r="136" spans="1:10">
      <c r="A136" s="70" t="str">
        <f t="shared" si="8"/>
        <v>19757</v>
      </c>
      <c r="B136">
        <f t="shared" si="9"/>
        <v>1975</v>
      </c>
      <c r="C136">
        <f t="shared" si="10"/>
        <v>7</v>
      </c>
      <c r="D136" s="71">
        <v>27598</v>
      </c>
      <c r="E136" s="24">
        <f>IFERROR(VLOOKUP(D136,[3]Securities!$D:$E,2,FALSE),VLOOKUP(A136,[3]Securities!$A:$E,5,FALSE))</f>
        <v>189.18610000000001</v>
      </c>
      <c r="F136" s="24">
        <f>VLOOKUP(D136,[3]Loans!$A:$B,2,FALSE)</f>
        <v>519.37369999999999</v>
      </c>
      <c r="G136" s="24">
        <f>VLOOKUP(D136,[3]Cash!$A:$B,2,FALSE)</f>
        <v>99.765600000000006</v>
      </c>
      <c r="H136" s="24">
        <f>IFERROR(IFERROR(VLOOKUP(D136,[3]Trading!D:E,2,FALSE),VLOOKUP(A136,[3]Trading!A:E,5,TRUE)),0)</f>
        <v>0</v>
      </c>
      <c r="I136" s="25">
        <f t="shared" si="11"/>
        <v>81.170500000000061</v>
      </c>
      <c r="J136" s="24">
        <f>IFERROR(VLOOKUP(D136,[3]Total!D:E,2,FALSE),VLOOKUP(A136,[3]Total!A:E,5,FALSE))</f>
        <v>889.49590000000001</v>
      </c>
    </row>
    <row r="137" spans="1:10">
      <c r="A137" s="70" t="str">
        <f t="shared" si="8"/>
        <v>19757</v>
      </c>
      <c r="B137">
        <f t="shared" si="9"/>
        <v>1975</v>
      </c>
      <c r="C137">
        <f t="shared" si="10"/>
        <v>7</v>
      </c>
      <c r="D137" s="71">
        <v>27605</v>
      </c>
      <c r="E137" s="24">
        <f>IFERROR(VLOOKUP(D137,[3]Securities!$D:$E,2,FALSE),VLOOKUP(A137,[3]Securities!$A:$E,5,FALSE))</f>
        <v>189.18610000000001</v>
      </c>
      <c r="F137" s="24">
        <f>VLOOKUP(D137,[3]Loans!$A:$B,2,FALSE)</f>
        <v>519.87599999999998</v>
      </c>
      <c r="G137" s="24">
        <f>VLOOKUP(D137,[3]Cash!$A:$B,2,FALSE)</f>
        <v>96.881100000000004</v>
      </c>
      <c r="H137" s="24">
        <f>IFERROR(IFERROR(VLOOKUP(D137,[3]Trading!D:E,2,FALSE),VLOOKUP(A137,[3]Trading!A:E,5,TRUE)),0)</f>
        <v>0</v>
      </c>
      <c r="I137" s="25">
        <f t="shared" si="11"/>
        <v>82.44620000000009</v>
      </c>
      <c r="J137" s="24">
        <f>IFERROR(VLOOKUP(D137,[3]Total!D:E,2,FALSE),VLOOKUP(A137,[3]Total!A:E,5,FALSE))</f>
        <v>888.38940000000002</v>
      </c>
    </row>
    <row r="138" spans="1:10">
      <c r="A138" s="70" t="str">
        <f t="shared" si="8"/>
        <v>19758</v>
      </c>
      <c r="B138">
        <f t="shared" si="9"/>
        <v>1975</v>
      </c>
      <c r="C138">
        <f t="shared" si="10"/>
        <v>8</v>
      </c>
      <c r="D138" s="71">
        <v>27612</v>
      </c>
      <c r="E138" s="24">
        <f>IFERROR(VLOOKUP(D138,[3]Securities!$D:$E,2,FALSE),VLOOKUP(A138,[3]Securities!$A:$E,5,FALSE))</f>
        <v>192.31559999999999</v>
      </c>
      <c r="F138" s="24">
        <f>VLOOKUP(D138,[3]Loans!$A:$B,2,FALSE)</f>
        <v>520.29970000000003</v>
      </c>
      <c r="G138" s="24">
        <f>VLOOKUP(D138,[3]Cash!$A:$B,2,FALSE)</f>
        <v>97.001099999999994</v>
      </c>
      <c r="H138" s="24">
        <f>IFERROR(IFERROR(VLOOKUP(D138,[3]Trading!D:E,2,FALSE),VLOOKUP(A138,[3]Trading!A:E,5,TRUE)),0)</f>
        <v>0</v>
      </c>
      <c r="I138" s="25">
        <f t="shared" si="11"/>
        <v>83.695799999999963</v>
      </c>
      <c r="J138" s="24">
        <f>IFERROR(VLOOKUP(D138,[3]Total!D:E,2,FALSE),VLOOKUP(A138,[3]Total!A:E,5,FALSE))</f>
        <v>893.31219999999996</v>
      </c>
    </row>
    <row r="139" spans="1:10">
      <c r="A139" s="70" t="str">
        <f t="shared" si="8"/>
        <v>19758</v>
      </c>
      <c r="B139">
        <f t="shared" si="9"/>
        <v>1975</v>
      </c>
      <c r="C139">
        <f t="shared" si="10"/>
        <v>8</v>
      </c>
      <c r="D139" s="71">
        <v>27619</v>
      </c>
      <c r="E139" s="24">
        <f>IFERROR(VLOOKUP(D139,[3]Securities!$D:$E,2,FALSE),VLOOKUP(A139,[3]Securities!$A:$E,5,FALSE))</f>
        <v>192.31559999999999</v>
      </c>
      <c r="F139" s="24">
        <f>VLOOKUP(D139,[3]Loans!$A:$B,2,FALSE)</f>
        <v>519.66200000000003</v>
      </c>
      <c r="G139" s="24">
        <f>VLOOKUP(D139,[3]Cash!$A:$B,2,FALSE)</f>
        <v>97.741399999999999</v>
      </c>
      <c r="H139" s="24">
        <f>IFERROR(IFERROR(VLOOKUP(D139,[3]Trading!D:E,2,FALSE),VLOOKUP(A139,[3]Trading!A:E,5,TRUE)),0)</f>
        <v>0</v>
      </c>
      <c r="I139" s="25">
        <f t="shared" si="11"/>
        <v>83.832299999999918</v>
      </c>
      <c r="J139" s="24">
        <f>IFERROR(VLOOKUP(D139,[3]Total!D:E,2,FALSE),VLOOKUP(A139,[3]Total!A:E,5,FALSE))</f>
        <v>893.55129999999997</v>
      </c>
    </row>
    <row r="140" spans="1:10">
      <c r="A140" s="70" t="str">
        <f t="shared" si="8"/>
        <v>19758</v>
      </c>
      <c r="B140">
        <f t="shared" si="9"/>
        <v>1975</v>
      </c>
      <c r="C140">
        <f t="shared" si="10"/>
        <v>8</v>
      </c>
      <c r="D140" s="71">
        <v>27626</v>
      </c>
      <c r="E140" s="24">
        <f>IFERROR(VLOOKUP(D140,[3]Securities!$D:$E,2,FALSE),VLOOKUP(A140,[3]Securities!$A:$E,5,FALSE))</f>
        <v>192.31559999999999</v>
      </c>
      <c r="F140" s="24">
        <f>VLOOKUP(D140,[3]Loans!$A:$B,2,FALSE)</f>
        <v>520.16089999999997</v>
      </c>
      <c r="G140" s="24">
        <f>VLOOKUP(D140,[3]Cash!$A:$B,2,FALSE)</f>
        <v>98.608800000000002</v>
      </c>
      <c r="H140" s="24">
        <f>IFERROR(IFERROR(VLOOKUP(D140,[3]Trading!D:E,2,FALSE),VLOOKUP(A140,[3]Trading!A:E,5,TRUE)),0)</f>
        <v>0</v>
      </c>
      <c r="I140" s="25">
        <f t="shared" si="11"/>
        <v>81.338900000000081</v>
      </c>
      <c r="J140" s="24">
        <f>IFERROR(VLOOKUP(D140,[3]Total!D:E,2,FALSE),VLOOKUP(A140,[3]Total!A:E,5,FALSE))</f>
        <v>892.42420000000004</v>
      </c>
    </row>
    <row r="141" spans="1:10">
      <c r="A141" s="70" t="str">
        <f t="shared" si="8"/>
        <v>19758</v>
      </c>
      <c r="B141">
        <f t="shared" si="9"/>
        <v>1975</v>
      </c>
      <c r="C141">
        <f t="shared" si="10"/>
        <v>8</v>
      </c>
      <c r="D141" s="71">
        <v>27633</v>
      </c>
      <c r="E141" s="24">
        <f>IFERROR(VLOOKUP(D141,[3]Securities!$D:$E,2,FALSE),VLOOKUP(A141,[3]Securities!$A:$E,5,FALSE))</f>
        <v>192.31559999999999</v>
      </c>
      <c r="F141" s="24">
        <f>VLOOKUP(D141,[3]Loans!$A:$B,2,FALSE)</f>
        <v>519.33699999999999</v>
      </c>
      <c r="G141" s="24">
        <f>VLOOKUP(D141,[3]Cash!$A:$B,2,FALSE)</f>
        <v>99.763999999999996</v>
      </c>
      <c r="H141" s="24">
        <f>IFERROR(IFERROR(VLOOKUP(D141,[3]Trading!D:E,2,FALSE),VLOOKUP(A141,[3]Trading!A:E,5,TRUE)),0)</f>
        <v>0</v>
      </c>
      <c r="I141" s="25">
        <f t="shared" si="11"/>
        <v>86.046500000000037</v>
      </c>
      <c r="J141" s="24">
        <f>IFERROR(VLOOKUP(D141,[3]Total!D:E,2,FALSE),VLOOKUP(A141,[3]Total!A:E,5,FALSE))</f>
        <v>897.46310000000005</v>
      </c>
    </row>
    <row r="142" spans="1:10">
      <c r="A142" s="70" t="str">
        <f t="shared" si="8"/>
        <v>19759</v>
      </c>
      <c r="B142">
        <f t="shared" si="9"/>
        <v>1975</v>
      </c>
      <c r="C142">
        <f t="shared" si="10"/>
        <v>9</v>
      </c>
      <c r="D142" s="71">
        <v>27640</v>
      </c>
      <c r="E142" s="24">
        <f>IFERROR(VLOOKUP(D142,[3]Securities!$D:$E,2,FALSE),VLOOKUP(A142,[3]Securities!$A:$E,5,FALSE))</f>
        <v>196.38630000000001</v>
      </c>
      <c r="F142" s="24">
        <f>VLOOKUP(D142,[3]Loans!$A:$B,2,FALSE)</f>
        <v>520.65099999999995</v>
      </c>
      <c r="G142" s="24">
        <f>VLOOKUP(D142,[3]Cash!$A:$B,2,FALSE)</f>
        <v>103.0692</v>
      </c>
      <c r="H142" s="24">
        <f>IFERROR(IFERROR(VLOOKUP(D142,[3]Trading!D:E,2,FALSE),VLOOKUP(A142,[3]Trading!A:E,5,TRUE)),0)</f>
        <v>0</v>
      </c>
      <c r="I142" s="25">
        <f t="shared" si="11"/>
        <v>81.942900000000009</v>
      </c>
      <c r="J142" s="24">
        <f>IFERROR(VLOOKUP(D142,[3]Total!D:E,2,FALSE),VLOOKUP(A142,[3]Total!A:E,5,FALSE))</f>
        <v>902.04939999999999</v>
      </c>
    </row>
    <row r="143" spans="1:10">
      <c r="A143" s="70" t="str">
        <f t="shared" si="8"/>
        <v>19759</v>
      </c>
      <c r="B143">
        <f t="shared" si="9"/>
        <v>1975</v>
      </c>
      <c r="C143">
        <f t="shared" si="10"/>
        <v>9</v>
      </c>
      <c r="D143" s="71">
        <v>27647</v>
      </c>
      <c r="E143" s="24">
        <f>IFERROR(VLOOKUP(D143,[3]Securities!$D:$E,2,FALSE),VLOOKUP(A143,[3]Securities!$A:$E,5,FALSE))</f>
        <v>196.38630000000001</v>
      </c>
      <c r="F143" s="24">
        <f>VLOOKUP(D143,[3]Loans!$A:$B,2,FALSE)</f>
        <v>520.62419999999997</v>
      </c>
      <c r="G143" s="24">
        <f>VLOOKUP(D143,[3]Cash!$A:$B,2,FALSE)</f>
        <v>95.745500000000007</v>
      </c>
      <c r="H143" s="24">
        <f>IFERROR(IFERROR(VLOOKUP(D143,[3]Trading!D:E,2,FALSE),VLOOKUP(A143,[3]Trading!A:E,5,TRUE)),0)</f>
        <v>0</v>
      </c>
      <c r="I143" s="25">
        <f t="shared" si="11"/>
        <v>86.621700000000033</v>
      </c>
      <c r="J143" s="24">
        <f>IFERROR(VLOOKUP(D143,[3]Total!D:E,2,FALSE),VLOOKUP(A143,[3]Total!A:E,5,FALSE))</f>
        <v>899.3777</v>
      </c>
    </row>
    <row r="144" spans="1:10">
      <c r="A144" s="70" t="str">
        <f t="shared" si="8"/>
        <v>19759</v>
      </c>
      <c r="B144">
        <f t="shared" si="9"/>
        <v>1975</v>
      </c>
      <c r="C144">
        <f t="shared" si="10"/>
        <v>9</v>
      </c>
      <c r="D144" s="71">
        <v>27654</v>
      </c>
      <c r="E144" s="24">
        <f>IFERROR(VLOOKUP(D144,[3]Securities!$D:$E,2,FALSE),VLOOKUP(A144,[3]Securities!$A:$E,5,FALSE))</f>
        <v>196.38630000000001</v>
      </c>
      <c r="F144" s="24">
        <f>VLOOKUP(D144,[3]Loans!$A:$B,2,FALSE)</f>
        <v>520.69820000000004</v>
      </c>
      <c r="G144" s="24">
        <f>VLOOKUP(D144,[3]Cash!$A:$B,2,FALSE)</f>
        <v>92.999700000000004</v>
      </c>
      <c r="H144" s="24">
        <f>IFERROR(IFERROR(VLOOKUP(D144,[3]Trading!D:E,2,FALSE),VLOOKUP(A144,[3]Trading!A:E,5,TRUE)),0)</f>
        <v>0</v>
      </c>
      <c r="I144" s="25">
        <f t="shared" si="11"/>
        <v>84.763500000000022</v>
      </c>
      <c r="J144" s="24">
        <f>IFERROR(VLOOKUP(D144,[3]Total!D:E,2,FALSE),VLOOKUP(A144,[3]Total!A:E,5,FALSE))</f>
        <v>894.84770000000003</v>
      </c>
    </row>
    <row r="145" spans="1:10">
      <c r="A145" s="70" t="str">
        <f t="shared" si="8"/>
        <v>19759</v>
      </c>
      <c r="B145">
        <f t="shared" si="9"/>
        <v>1975</v>
      </c>
      <c r="C145">
        <f t="shared" si="10"/>
        <v>9</v>
      </c>
      <c r="D145" s="71">
        <v>27661</v>
      </c>
      <c r="E145" s="24">
        <f>IFERROR(VLOOKUP(D145,[3]Securities!$D:$E,2,FALSE),VLOOKUP(A145,[3]Securities!$A:$E,5,FALSE))</f>
        <v>196.38630000000001</v>
      </c>
      <c r="F145" s="24">
        <f>VLOOKUP(D145,[3]Loans!$A:$B,2,FALSE)</f>
        <v>520.54549999999995</v>
      </c>
      <c r="G145" s="24">
        <f>VLOOKUP(D145,[3]Cash!$A:$B,2,FALSE)</f>
        <v>96.963499999999996</v>
      </c>
      <c r="H145" s="24">
        <f>IFERROR(IFERROR(VLOOKUP(D145,[3]Trading!D:E,2,FALSE),VLOOKUP(A145,[3]Trading!A:E,5,TRUE)),0)</f>
        <v>0</v>
      </c>
      <c r="I145" s="25">
        <f t="shared" si="11"/>
        <v>81.716000000000122</v>
      </c>
      <c r="J145" s="24">
        <f>IFERROR(VLOOKUP(D145,[3]Total!D:E,2,FALSE),VLOOKUP(A145,[3]Total!A:E,5,FALSE))</f>
        <v>895.61130000000003</v>
      </c>
    </row>
    <row r="146" spans="1:10">
      <c r="A146" s="70" t="str">
        <f t="shared" si="8"/>
        <v>197510</v>
      </c>
      <c r="B146">
        <f t="shared" si="9"/>
        <v>1975</v>
      </c>
      <c r="C146">
        <f t="shared" si="10"/>
        <v>10</v>
      </c>
      <c r="D146" s="71">
        <v>27668</v>
      </c>
      <c r="E146" s="24">
        <f>IFERROR(VLOOKUP(D146,[3]Securities!$D:$E,2,FALSE),VLOOKUP(A146,[3]Securities!$A:$E,5,FALSE))</f>
        <v>197.80520000000001</v>
      </c>
      <c r="F146" s="24">
        <f>VLOOKUP(D146,[3]Loans!$A:$B,2,FALSE)</f>
        <v>523.27819999999997</v>
      </c>
      <c r="G146" s="24">
        <f>VLOOKUP(D146,[3]Cash!$A:$B,2,FALSE)</f>
        <v>101.0052</v>
      </c>
      <c r="H146" s="24">
        <f>IFERROR(IFERROR(VLOOKUP(D146,[3]Trading!D:E,2,FALSE),VLOOKUP(A146,[3]Trading!A:E,5,TRUE)),0)</f>
        <v>0</v>
      </c>
      <c r="I146" s="25">
        <f t="shared" si="11"/>
        <v>84.354999999999905</v>
      </c>
      <c r="J146" s="24">
        <f>IFERROR(VLOOKUP(D146,[3]Total!D:E,2,FALSE),VLOOKUP(A146,[3]Total!A:E,5,FALSE))</f>
        <v>906.44359999999995</v>
      </c>
    </row>
    <row r="147" spans="1:10">
      <c r="A147" s="70" t="str">
        <f t="shared" si="8"/>
        <v>197510</v>
      </c>
      <c r="B147">
        <f t="shared" si="9"/>
        <v>1975</v>
      </c>
      <c r="C147">
        <f t="shared" si="10"/>
        <v>10</v>
      </c>
      <c r="D147" s="71">
        <v>27675</v>
      </c>
      <c r="E147" s="24">
        <f>IFERROR(VLOOKUP(D147,[3]Securities!$D:$E,2,FALSE),VLOOKUP(A147,[3]Securities!$A:$E,5,FALSE))</f>
        <v>197.80520000000001</v>
      </c>
      <c r="F147" s="24">
        <f>VLOOKUP(D147,[3]Loans!$A:$B,2,FALSE)</f>
        <v>522.72910000000002</v>
      </c>
      <c r="G147" s="24">
        <f>VLOOKUP(D147,[3]Cash!$A:$B,2,FALSE)</f>
        <v>94.928100000000001</v>
      </c>
      <c r="H147" s="24">
        <f>IFERROR(IFERROR(VLOOKUP(D147,[3]Trading!D:E,2,FALSE),VLOOKUP(A147,[3]Trading!A:E,5,TRUE)),0)</f>
        <v>0</v>
      </c>
      <c r="I147" s="25">
        <f t="shared" si="11"/>
        <v>85.952800000000025</v>
      </c>
      <c r="J147" s="24">
        <f>IFERROR(VLOOKUP(D147,[3]Total!D:E,2,FALSE),VLOOKUP(A147,[3]Total!A:E,5,FALSE))</f>
        <v>901.41520000000003</v>
      </c>
    </row>
    <row r="148" spans="1:10">
      <c r="A148" s="70" t="str">
        <f t="shared" si="8"/>
        <v>197510</v>
      </c>
      <c r="B148">
        <f t="shared" si="9"/>
        <v>1975</v>
      </c>
      <c r="C148">
        <f t="shared" si="10"/>
        <v>10</v>
      </c>
      <c r="D148" s="71">
        <v>27682</v>
      </c>
      <c r="E148" s="24">
        <f>IFERROR(VLOOKUP(D148,[3]Securities!$D:$E,2,FALSE),VLOOKUP(A148,[3]Securities!$A:$E,5,FALSE))</f>
        <v>197.80520000000001</v>
      </c>
      <c r="F148" s="24">
        <f>VLOOKUP(D148,[3]Loans!$A:$B,2,FALSE)</f>
        <v>522.69140000000004</v>
      </c>
      <c r="G148" s="24">
        <f>VLOOKUP(D148,[3]Cash!$A:$B,2,FALSE)</f>
        <v>100.8122</v>
      </c>
      <c r="H148" s="24">
        <f>IFERROR(IFERROR(VLOOKUP(D148,[3]Trading!D:E,2,FALSE),VLOOKUP(A148,[3]Trading!A:E,5,TRUE)),0)</f>
        <v>0</v>
      </c>
      <c r="I148" s="25">
        <f t="shared" si="11"/>
        <v>88.963200000000029</v>
      </c>
      <c r="J148" s="24">
        <f>IFERROR(VLOOKUP(D148,[3]Total!D:E,2,FALSE),VLOOKUP(A148,[3]Total!A:E,5,FALSE))</f>
        <v>910.27200000000005</v>
      </c>
    </row>
    <row r="149" spans="1:10">
      <c r="A149" s="70" t="str">
        <f t="shared" si="8"/>
        <v>197510</v>
      </c>
      <c r="B149">
        <f t="shared" si="9"/>
        <v>1975</v>
      </c>
      <c r="C149">
        <f t="shared" si="10"/>
        <v>10</v>
      </c>
      <c r="D149" s="71">
        <v>27689</v>
      </c>
      <c r="E149" s="24">
        <f>IFERROR(VLOOKUP(D149,[3]Securities!$D:$E,2,FALSE),VLOOKUP(A149,[3]Securities!$A:$E,5,FALSE))</f>
        <v>197.80520000000001</v>
      </c>
      <c r="F149" s="24">
        <f>VLOOKUP(D149,[3]Loans!$A:$B,2,FALSE)</f>
        <v>521.98289999999997</v>
      </c>
      <c r="G149" s="24">
        <f>VLOOKUP(D149,[3]Cash!$A:$B,2,FALSE)</f>
        <v>97.241100000000003</v>
      </c>
      <c r="H149" s="24">
        <f>IFERROR(IFERROR(VLOOKUP(D149,[3]Trading!D:E,2,FALSE),VLOOKUP(A149,[3]Trading!A:E,5,TRUE)),0)</f>
        <v>0</v>
      </c>
      <c r="I149" s="25">
        <f t="shared" si="11"/>
        <v>85.668500000000108</v>
      </c>
      <c r="J149" s="24">
        <f>IFERROR(VLOOKUP(D149,[3]Total!D:E,2,FALSE),VLOOKUP(A149,[3]Total!A:E,5,FALSE))</f>
        <v>902.69770000000005</v>
      </c>
    </row>
    <row r="150" spans="1:10">
      <c r="A150" s="70" t="str">
        <f t="shared" si="8"/>
        <v>197510</v>
      </c>
      <c r="B150">
        <f t="shared" si="9"/>
        <v>1975</v>
      </c>
      <c r="C150">
        <f t="shared" si="10"/>
        <v>10</v>
      </c>
      <c r="D150" s="71">
        <v>27696</v>
      </c>
      <c r="E150" s="24">
        <f>IFERROR(VLOOKUP(D150,[3]Securities!$D:$E,2,FALSE),VLOOKUP(A150,[3]Securities!$A:$E,5,FALSE))</f>
        <v>197.80520000000001</v>
      </c>
      <c r="F150" s="24">
        <f>VLOOKUP(D150,[3]Loans!$A:$B,2,FALSE)</f>
        <v>521.94780000000003</v>
      </c>
      <c r="G150" s="24">
        <f>VLOOKUP(D150,[3]Cash!$A:$B,2,FALSE)</f>
        <v>94.429599999999994</v>
      </c>
      <c r="H150" s="24">
        <f>IFERROR(IFERROR(VLOOKUP(D150,[3]Trading!D:E,2,FALSE),VLOOKUP(A150,[3]Trading!A:E,5,TRUE)),0)</f>
        <v>0</v>
      </c>
      <c r="I150" s="25">
        <f t="shared" si="11"/>
        <v>84.76689999999985</v>
      </c>
      <c r="J150" s="24">
        <f>IFERROR(VLOOKUP(D150,[3]Total!D:E,2,FALSE),VLOOKUP(A150,[3]Total!A:E,5,FALSE))</f>
        <v>898.94949999999994</v>
      </c>
    </row>
    <row r="151" spans="1:10">
      <c r="A151" s="70" t="str">
        <f t="shared" si="8"/>
        <v>197511</v>
      </c>
      <c r="B151">
        <f t="shared" si="9"/>
        <v>1975</v>
      </c>
      <c r="C151">
        <f t="shared" si="10"/>
        <v>11</v>
      </c>
      <c r="D151" s="71">
        <v>27703</v>
      </c>
      <c r="E151" s="24">
        <f>IFERROR(VLOOKUP(D151,[3]Securities!$D:$E,2,FALSE),VLOOKUP(A151,[3]Securities!$A:$E,5,FALSE))</f>
        <v>200.8638</v>
      </c>
      <c r="F151" s="24">
        <f>VLOOKUP(D151,[3]Loans!$A:$B,2,FALSE)</f>
        <v>520.68560000000002</v>
      </c>
      <c r="G151" s="24">
        <f>VLOOKUP(D151,[3]Cash!$A:$B,2,FALSE)</f>
        <v>94.600899999999996</v>
      </c>
      <c r="H151" s="24">
        <f>IFERROR(IFERROR(VLOOKUP(D151,[3]Trading!D:E,2,FALSE),VLOOKUP(A151,[3]Trading!A:E,5,TRUE)),0)</f>
        <v>0</v>
      </c>
      <c r="I151" s="25">
        <f t="shared" si="11"/>
        <v>91.627299999999991</v>
      </c>
      <c r="J151" s="24">
        <f>IFERROR(VLOOKUP(D151,[3]Total!D:E,2,FALSE),VLOOKUP(A151,[3]Total!A:E,5,FALSE))</f>
        <v>907.77760000000001</v>
      </c>
    </row>
    <row r="152" spans="1:10">
      <c r="A152" s="70" t="str">
        <f t="shared" si="8"/>
        <v>197511</v>
      </c>
      <c r="B152">
        <f t="shared" si="9"/>
        <v>1975</v>
      </c>
      <c r="C152">
        <f t="shared" si="10"/>
        <v>11</v>
      </c>
      <c r="D152" s="71">
        <v>27710</v>
      </c>
      <c r="E152" s="24">
        <f>IFERROR(VLOOKUP(D152,[3]Securities!$D:$E,2,FALSE),VLOOKUP(A152,[3]Securities!$A:$E,5,FALSE))</f>
        <v>200.8638</v>
      </c>
      <c r="F152" s="24">
        <f>VLOOKUP(D152,[3]Loans!$A:$B,2,FALSE)</f>
        <v>520.79750000000001</v>
      </c>
      <c r="G152" s="24">
        <f>VLOOKUP(D152,[3]Cash!$A:$B,2,FALSE)</f>
        <v>105.3164</v>
      </c>
      <c r="H152" s="24">
        <f>IFERROR(IFERROR(VLOOKUP(D152,[3]Trading!D:E,2,FALSE),VLOOKUP(A152,[3]Trading!A:E,5,TRUE)),0)</f>
        <v>0</v>
      </c>
      <c r="I152" s="25">
        <f t="shared" si="11"/>
        <v>90.893299999999954</v>
      </c>
      <c r="J152" s="24">
        <f>IFERROR(VLOOKUP(D152,[3]Total!D:E,2,FALSE),VLOOKUP(A152,[3]Total!A:E,5,FALSE))</f>
        <v>917.87099999999998</v>
      </c>
    </row>
    <row r="153" spans="1:10">
      <c r="A153" s="70" t="str">
        <f t="shared" si="8"/>
        <v>197511</v>
      </c>
      <c r="B153">
        <f t="shared" si="9"/>
        <v>1975</v>
      </c>
      <c r="C153">
        <f t="shared" si="10"/>
        <v>11</v>
      </c>
      <c r="D153" s="71">
        <v>27717</v>
      </c>
      <c r="E153" s="24">
        <f>IFERROR(VLOOKUP(D153,[3]Securities!$D:$E,2,FALSE),VLOOKUP(A153,[3]Securities!$A:$E,5,FALSE))</f>
        <v>200.8638</v>
      </c>
      <c r="F153" s="24">
        <f>VLOOKUP(D153,[3]Loans!$A:$B,2,FALSE)</f>
        <v>520.68550000000005</v>
      </c>
      <c r="G153" s="24">
        <f>VLOOKUP(D153,[3]Cash!$A:$B,2,FALSE)</f>
        <v>93.120099999999994</v>
      </c>
      <c r="H153" s="24">
        <f>IFERROR(IFERROR(VLOOKUP(D153,[3]Trading!D:E,2,FALSE),VLOOKUP(A153,[3]Trading!A:E,5,TRUE)),0)</f>
        <v>0</v>
      </c>
      <c r="I153" s="25">
        <f t="shared" si="11"/>
        <v>87.667900000000031</v>
      </c>
      <c r="J153" s="24">
        <f>IFERROR(VLOOKUP(D153,[3]Total!D:E,2,FALSE),VLOOKUP(A153,[3]Total!A:E,5,FALSE))</f>
        <v>902.33730000000003</v>
      </c>
    </row>
    <row r="154" spans="1:10">
      <c r="A154" s="70" t="str">
        <f t="shared" si="8"/>
        <v>197511</v>
      </c>
      <c r="B154">
        <f t="shared" si="9"/>
        <v>1975</v>
      </c>
      <c r="C154">
        <f t="shared" si="10"/>
        <v>11</v>
      </c>
      <c r="D154" s="71">
        <v>27724</v>
      </c>
      <c r="E154" s="24">
        <f>IFERROR(VLOOKUP(D154,[3]Securities!$D:$E,2,FALSE),VLOOKUP(A154,[3]Securities!$A:$E,5,FALSE))</f>
        <v>200.8638</v>
      </c>
      <c r="F154" s="24">
        <f>VLOOKUP(D154,[3]Loans!$A:$B,2,FALSE)</f>
        <v>525.0498</v>
      </c>
      <c r="G154" s="24">
        <f>VLOOKUP(D154,[3]Cash!$A:$B,2,FALSE)</f>
        <v>105.66540000000001</v>
      </c>
      <c r="H154" s="24">
        <f>IFERROR(IFERROR(VLOOKUP(D154,[3]Trading!D:E,2,FALSE),VLOOKUP(A154,[3]Trading!A:E,5,TRUE)),0)</f>
        <v>0</v>
      </c>
      <c r="I154" s="25">
        <f t="shared" si="11"/>
        <v>87.466300000000047</v>
      </c>
      <c r="J154" s="24">
        <f>IFERROR(VLOOKUP(D154,[3]Total!D:E,2,FALSE),VLOOKUP(A154,[3]Total!A:E,5,FALSE))</f>
        <v>919.0453</v>
      </c>
    </row>
    <row r="155" spans="1:10">
      <c r="A155" s="70" t="str">
        <f t="shared" si="8"/>
        <v>197512</v>
      </c>
      <c r="B155">
        <f t="shared" si="9"/>
        <v>1975</v>
      </c>
      <c r="C155">
        <f t="shared" si="10"/>
        <v>12</v>
      </c>
      <c r="D155" s="71">
        <v>27731</v>
      </c>
      <c r="E155" s="24">
        <f>IFERROR(VLOOKUP(D155,[3]Securities!$D:$E,2,FALSE),VLOOKUP(A155,[3]Securities!$A:$E,5,FALSE))</f>
        <v>204.91059999999999</v>
      </c>
      <c r="F155" s="24">
        <f>VLOOKUP(D155,[3]Loans!$A:$B,2,FALSE)</f>
        <v>525.08410000000003</v>
      </c>
      <c r="G155" s="24">
        <f>VLOOKUP(D155,[3]Cash!$A:$B,2,FALSE)</f>
        <v>101.227</v>
      </c>
      <c r="H155" s="24">
        <f>IFERROR(IFERROR(VLOOKUP(D155,[3]Trading!D:E,2,FALSE),VLOOKUP(A155,[3]Trading!A:E,5,TRUE)),0)</f>
        <v>0</v>
      </c>
      <c r="I155" s="25">
        <f t="shared" si="11"/>
        <v>82.42310000000009</v>
      </c>
      <c r="J155" s="24">
        <f>IFERROR(VLOOKUP(D155,[3]Total!D:E,2,FALSE),VLOOKUP(A155,[3]Total!A:E,5,FALSE))</f>
        <v>913.64480000000003</v>
      </c>
    </row>
    <row r="156" spans="1:10">
      <c r="A156" s="70" t="str">
        <f t="shared" si="8"/>
        <v>197512</v>
      </c>
      <c r="B156">
        <f t="shared" si="9"/>
        <v>1975</v>
      </c>
      <c r="C156">
        <f t="shared" si="10"/>
        <v>12</v>
      </c>
      <c r="D156" s="71">
        <v>27738</v>
      </c>
      <c r="E156" s="24">
        <f>IFERROR(VLOOKUP(D156,[3]Securities!$D:$E,2,FALSE),VLOOKUP(A156,[3]Securities!$A:$E,5,FALSE))</f>
        <v>204.91059999999999</v>
      </c>
      <c r="F156" s="24">
        <f>VLOOKUP(D156,[3]Loans!$A:$B,2,FALSE)</f>
        <v>526.17529999999999</v>
      </c>
      <c r="G156" s="24">
        <f>VLOOKUP(D156,[3]Cash!$A:$B,2,FALSE)</f>
        <v>102.12350000000001</v>
      </c>
      <c r="H156" s="24">
        <f>IFERROR(IFERROR(VLOOKUP(D156,[3]Trading!D:E,2,FALSE),VLOOKUP(A156,[3]Trading!A:E,5,TRUE)),0)</f>
        <v>0</v>
      </c>
      <c r="I156" s="25">
        <f t="shared" si="11"/>
        <v>86.333799999999883</v>
      </c>
      <c r="J156" s="24">
        <f>IFERROR(VLOOKUP(D156,[3]Total!D:E,2,FALSE),VLOOKUP(A156,[3]Total!A:E,5,FALSE))</f>
        <v>919.54319999999996</v>
      </c>
    </row>
    <row r="157" spans="1:10">
      <c r="A157" s="70" t="str">
        <f t="shared" si="8"/>
        <v>197512</v>
      </c>
      <c r="B157">
        <f t="shared" si="9"/>
        <v>1975</v>
      </c>
      <c r="C157">
        <f t="shared" si="10"/>
        <v>12</v>
      </c>
      <c r="D157" s="71">
        <v>27745</v>
      </c>
      <c r="E157" s="24">
        <f>IFERROR(VLOOKUP(D157,[3]Securities!$D:$E,2,FALSE),VLOOKUP(A157,[3]Securities!$A:$E,5,FALSE))</f>
        <v>204.91059999999999</v>
      </c>
      <c r="F157" s="24">
        <f>VLOOKUP(D157,[3]Loans!$A:$B,2,FALSE)</f>
        <v>527.90880000000004</v>
      </c>
      <c r="G157" s="24">
        <f>VLOOKUP(D157,[3]Cash!$A:$B,2,FALSE)</f>
        <v>99.096100000000007</v>
      </c>
      <c r="H157" s="24">
        <f>IFERROR(IFERROR(VLOOKUP(D157,[3]Trading!D:E,2,FALSE),VLOOKUP(A157,[3]Trading!A:E,5,TRUE)),0)</f>
        <v>0</v>
      </c>
      <c r="I157" s="25">
        <f t="shared" si="11"/>
        <v>84.207599999999957</v>
      </c>
      <c r="J157" s="24">
        <f>IFERROR(VLOOKUP(D157,[3]Total!D:E,2,FALSE),VLOOKUP(A157,[3]Total!A:E,5,FALSE))</f>
        <v>916.12310000000002</v>
      </c>
    </row>
    <row r="158" spans="1:10">
      <c r="A158" s="70" t="str">
        <f t="shared" si="8"/>
        <v>197512</v>
      </c>
      <c r="B158">
        <f t="shared" si="9"/>
        <v>1975</v>
      </c>
      <c r="C158">
        <f t="shared" si="10"/>
        <v>12</v>
      </c>
      <c r="D158" s="71">
        <v>27752</v>
      </c>
      <c r="E158" s="24">
        <f>IFERROR(VLOOKUP(D158,[3]Securities!$D:$E,2,FALSE),VLOOKUP(A158,[3]Securities!$A:$E,5,FALSE))</f>
        <v>204.91059999999999</v>
      </c>
      <c r="F158" s="24">
        <f>VLOOKUP(D158,[3]Loans!$A:$B,2,FALSE)</f>
        <v>529.58540000000005</v>
      </c>
      <c r="G158" s="24">
        <f>VLOOKUP(D158,[3]Cash!$A:$B,2,FALSE)</f>
        <v>104.7163</v>
      </c>
      <c r="H158" s="24">
        <f>IFERROR(IFERROR(VLOOKUP(D158,[3]Trading!D:E,2,FALSE),VLOOKUP(A158,[3]Trading!A:E,5,TRUE)),0)</f>
        <v>0</v>
      </c>
      <c r="I158" s="25">
        <f t="shared" si="11"/>
        <v>82.756399999999871</v>
      </c>
      <c r="J158" s="24">
        <f>IFERROR(VLOOKUP(D158,[3]Total!D:E,2,FALSE),VLOOKUP(A158,[3]Total!A:E,5,FALSE))</f>
        <v>921.96870000000001</v>
      </c>
    </row>
    <row r="159" spans="1:10">
      <c r="A159" s="70" t="str">
        <f t="shared" si="8"/>
        <v>197512</v>
      </c>
      <c r="B159">
        <f t="shared" si="9"/>
        <v>1975</v>
      </c>
      <c r="C159">
        <f t="shared" si="10"/>
        <v>12</v>
      </c>
      <c r="D159" s="71">
        <v>27759</v>
      </c>
      <c r="E159" s="24">
        <f>IFERROR(VLOOKUP(D159,[3]Securities!$D:$E,2,FALSE),VLOOKUP(A159,[3]Securities!$A:$E,5,FALSE))</f>
        <v>204.91059999999999</v>
      </c>
      <c r="F159" s="24">
        <f>VLOOKUP(D159,[3]Loans!$A:$B,2,FALSE)</f>
        <v>531.87990000000002</v>
      </c>
      <c r="G159" s="24">
        <f>VLOOKUP(D159,[3]Cash!$A:$B,2,FALSE)</f>
        <v>105.2769</v>
      </c>
      <c r="H159" s="24">
        <f>IFERROR(IFERROR(VLOOKUP(D159,[3]Trading!D:E,2,FALSE),VLOOKUP(A159,[3]Trading!A:E,5,TRUE)),0)</f>
        <v>0</v>
      </c>
      <c r="I159" s="25">
        <f t="shared" si="11"/>
        <v>81.909599999999955</v>
      </c>
      <c r="J159" s="24">
        <f>IFERROR(VLOOKUP(D159,[3]Total!D:E,2,FALSE),VLOOKUP(A159,[3]Total!A:E,5,FALSE))</f>
        <v>923.97699999999998</v>
      </c>
    </row>
    <row r="160" spans="1:10">
      <c r="A160" s="70" t="str">
        <f t="shared" si="8"/>
        <v>19761</v>
      </c>
      <c r="B160">
        <f t="shared" si="9"/>
        <v>1976</v>
      </c>
      <c r="C160">
        <f t="shared" si="10"/>
        <v>1</v>
      </c>
      <c r="D160" s="71">
        <v>27766</v>
      </c>
      <c r="E160" s="24">
        <f>IFERROR(VLOOKUP(D160,[3]Securities!$D:$E,2,FALSE),VLOOKUP(A160,[3]Securities!$A:$E,5,FALSE))</f>
        <v>205.29169999999999</v>
      </c>
      <c r="F160" s="24">
        <f>VLOOKUP(D160,[3]Loans!$A:$B,2,FALSE)</f>
        <v>525.43439999999998</v>
      </c>
      <c r="G160" s="24">
        <f>VLOOKUP(D160,[3]Cash!$A:$B,2,FALSE)</f>
        <v>104.5629</v>
      </c>
      <c r="H160" s="24">
        <f>IFERROR(IFERROR(VLOOKUP(D160,[3]Trading!D:E,2,FALSE),VLOOKUP(A160,[3]Trading!A:E,5,TRUE)),0)</f>
        <v>0</v>
      </c>
      <c r="I160" s="25">
        <f t="shared" si="11"/>
        <v>85.406299999999987</v>
      </c>
      <c r="J160" s="24">
        <f>IFERROR(VLOOKUP(D160,[3]Total!D:E,2,FALSE),VLOOKUP(A160,[3]Total!A:E,5,FALSE))</f>
        <v>920.69529999999997</v>
      </c>
    </row>
    <row r="161" spans="1:10">
      <c r="A161" s="70" t="str">
        <f t="shared" si="8"/>
        <v>19761</v>
      </c>
      <c r="B161">
        <f t="shared" si="9"/>
        <v>1976</v>
      </c>
      <c r="C161">
        <f t="shared" si="10"/>
        <v>1</v>
      </c>
      <c r="D161" s="71">
        <v>27773</v>
      </c>
      <c r="E161" s="24">
        <f>IFERROR(VLOOKUP(D161,[3]Securities!$D:$E,2,FALSE),VLOOKUP(A161,[3]Securities!$A:$E,5,FALSE))</f>
        <v>205.29169999999999</v>
      </c>
      <c r="F161" s="24">
        <f>VLOOKUP(D161,[3]Loans!$A:$B,2,FALSE)</f>
        <v>524.79380000000003</v>
      </c>
      <c r="G161" s="24">
        <f>VLOOKUP(D161,[3]Cash!$A:$B,2,FALSE)</f>
        <v>100.2559</v>
      </c>
      <c r="H161" s="24">
        <f>IFERROR(IFERROR(VLOOKUP(D161,[3]Trading!D:E,2,FALSE),VLOOKUP(A161,[3]Trading!A:E,5,TRUE)),0)</f>
        <v>0</v>
      </c>
      <c r="I161" s="25">
        <f t="shared" si="11"/>
        <v>88.098499999999945</v>
      </c>
      <c r="J161" s="24">
        <f>IFERROR(VLOOKUP(D161,[3]Total!D:E,2,FALSE),VLOOKUP(A161,[3]Total!A:E,5,FALSE))</f>
        <v>918.43989999999997</v>
      </c>
    </row>
    <row r="162" spans="1:10">
      <c r="A162" s="70" t="str">
        <f t="shared" si="8"/>
        <v>19761</v>
      </c>
      <c r="B162">
        <f t="shared" si="9"/>
        <v>1976</v>
      </c>
      <c r="C162">
        <f t="shared" si="10"/>
        <v>1</v>
      </c>
      <c r="D162" s="71">
        <v>27780</v>
      </c>
      <c r="E162" s="24">
        <f>IFERROR(VLOOKUP(D162,[3]Securities!$D:$E,2,FALSE),VLOOKUP(A162,[3]Securities!$A:$E,5,FALSE))</f>
        <v>205.29169999999999</v>
      </c>
      <c r="F162" s="24">
        <f>VLOOKUP(D162,[3]Loans!$A:$B,2,FALSE)</f>
        <v>524.70920000000001</v>
      </c>
      <c r="G162" s="24">
        <f>VLOOKUP(D162,[3]Cash!$A:$B,2,FALSE)</f>
        <v>101.3142</v>
      </c>
      <c r="H162" s="24">
        <f>IFERROR(IFERROR(VLOOKUP(D162,[3]Trading!D:E,2,FALSE),VLOOKUP(A162,[3]Trading!A:E,5,TRUE)),0)</f>
        <v>0</v>
      </c>
      <c r="I162" s="25">
        <f t="shared" si="11"/>
        <v>84.475099999999998</v>
      </c>
      <c r="J162" s="24">
        <f>IFERROR(VLOOKUP(D162,[3]Total!D:E,2,FALSE),VLOOKUP(A162,[3]Total!A:E,5,FALSE))</f>
        <v>915.79020000000003</v>
      </c>
    </row>
    <row r="163" spans="1:10">
      <c r="A163" s="70" t="str">
        <f t="shared" si="8"/>
        <v>19761</v>
      </c>
      <c r="B163">
        <f t="shared" si="9"/>
        <v>1976</v>
      </c>
      <c r="C163">
        <f t="shared" si="10"/>
        <v>1</v>
      </c>
      <c r="D163" s="71">
        <v>27787</v>
      </c>
      <c r="E163" s="24">
        <f>IFERROR(VLOOKUP(D163,[3]Securities!$D:$E,2,FALSE),VLOOKUP(A163,[3]Securities!$A:$E,5,FALSE))</f>
        <v>205.29169999999999</v>
      </c>
      <c r="F163" s="24">
        <f>VLOOKUP(D163,[3]Loans!$A:$B,2,FALSE)</f>
        <v>524.49829999999997</v>
      </c>
      <c r="G163" s="24">
        <f>VLOOKUP(D163,[3]Cash!$A:$B,2,FALSE)</f>
        <v>101.2296</v>
      </c>
      <c r="H163" s="24">
        <f>IFERROR(IFERROR(VLOOKUP(D163,[3]Trading!D:E,2,FALSE),VLOOKUP(A163,[3]Trading!A:E,5,TRUE)),0)</f>
        <v>0</v>
      </c>
      <c r="I163" s="25">
        <f t="shared" si="11"/>
        <v>83.961700000000064</v>
      </c>
      <c r="J163" s="24">
        <f>IFERROR(VLOOKUP(D163,[3]Total!D:E,2,FALSE),VLOOKUP(A163,[3]Total!A:E,5,FALSE))</f>
        <v>914.98130000000003</v>
      </c>
    </row>
    <row r="164" spans="1:10">
      <c r="A164" s="70" t="str">
        <f t="shared" si="8"/>
        <v>19762</v>
      </c>
      <c r="B164">
        <f t="shared" si="9"/>
        <v>1976</v>
      </c>
      <c r="C164">
        <f t="shared" si="10"/>
        <v>2</v>
      </c>
      <c r="D164" s="71">
        <v>27794</v>
      </c>
      <c r="E164" s="24">
        <f>IFERROR(VLOOKUP(D164,[3]Securities!$D:$E,2,FALSE),VLOOKUP(A164,[3]Securities!$A:$E,5,FALSE))</f>
        <v>206.12270000000001</v>
      </c>
      <c r="F164" s="24">
        <f>VLOOKUP(D164,[3]Loans!$A:$B,2,FALSE)</f>
        <v>525.32249999999999</v>
      </c>
      <c r="G164" s="24">
        <f>VLOOKUP(D164,[3]Cash!$A:$B,2,FALSE)</f>
        <v>103.4735</v>
      </c>
      <c r="H164" s="24">
        <f>IFERROR(IFERROR(VLOOKUP(D164,[3]Trading!D:E,2,FALSE),VLOOKUP(A164,[3]Trading!A:E,5,TRUE)),0)</f>
        <v>0</v>
      </c>
      <c r="I164" s="25">
        <f t="shared" si="11"/>
        <v>86.676000000000045</v>
      </c>
      <c r="J164" s="24">
        <f>IFERROR(VLOOKUP(D164,[3]Total!D:E,2,FALSE),VLOOKUP(A164,[3]Total!A:E,5,FALSE))</f>
        <v>921.59469999999999</v>
      </c>
    </row>
    <row r="165" spans="1:10">
      <c r="A165" s="70" t="str">
        <f t="shared" si="8"/>
        <v>19762</v>
      </c>
      <c r="B165">
        <f t="shared" si="9"/>
        <v>1976</v>
      </c>
      <c r="C165">
        <f t="shared" si="10"/>
        <v>2</v>
      </c>
      <c r="D165" s="71">
        <v>27801</v>
      </c>
      <c r="E165" s="24">
        <f>IFERROR(VLOOKUP(D165,[3]Securities!$D:$E,2,FALSE),VLOOKUP(A165,[3]Securities!$A:$E,5,FALSE))</f>
        <v>206.12270000000001</v>
      </c>
      <c r="F165" s="24">
        <f>VLOOKUP(D165,[3]Loans!$A:$B,2,FALSE)</f>
        <v>524.79</v>
      </c>
      <c r="G165" s="24">
        <f>VLOOKUP(D165,[3]Cash!$A:$B,2,FALSE)</f>
        <v>97.901899999999998</v>
      </c>
      <c r="H165" s="24">
        <f>IFERROR(IFERROR(VLOOKUP(D165,[3]Trading!D:E,2,FALSE),VLOOKUP(A165,[3]Trading!A:E,5,TRUE)),0)</f>
        <v>0</v>
      </c>
      <c r="I165" s="25">
        <f t="shared" si="11"/>
        <v>89.410600000000045</v>
      </c>
      <c r="J165" s="24">
        <f>IFERROR(VLOOKUP(D165,[3]Total!D:E,2,FALSE),VLOOKUP(A165,[3]Total!A:E,5,FALSE))</f>
        <v>918.22519999999997</v>
      </c>
    </row>
    <row r="166" spans="1:10">
      <c r="A166" s="70" t="str">
        <f t="shared" si="8"/>
        <v>19762</v>
      </c>
      <c r="B166">
        <f t="shared" si="9"/>
        <v>1976</v>
      </c>
      <c r="C166">
        <f t="shared" si="10"/>
        <v>2</v>
      </c>
      <c r="D166" s="71">
        <v>27808</v>
      </c>
      <c r="E166" s="24">
        <f>IFERROR(VLOOKUP(D166,[3]Securities!$D:$E,2,FALSE),VLOOKUP(A166,[3]Securities!$A:$E,5,FALSE))</f>
        <v>206.12270000000001</v>
      </c>
      <c r="F166" s="24">
        <f>VLOOKUP(D166,[3]Loans!$A:$B,2,FALSE)</f>
        <v>526.35910000000001</v>
      </c>
      <c r="G166" s="24">
        <f>VLOOKUP(D166,[3]Cash!$A:$B,2,FALSE)</f>
        <v>105.3914</v>
      </c>
      <c r="H166" s="24">
        <f>IFERROR(IFERROR(VLOOKUP(D166,[3]Trading!D:E,2,FALSE),VLOOKUP(A166,[3]Trading!A:E,5,TRUE)),0)</f>
        <v>0</v>
      </c>
      <c r="I166" s="25">
        <f t="shared" si="11"/>
        <v>88.55600000000004</v>
      </c>
      <c r="J166" s="24">
        <f>IFERROR(VLOOKUP(D166,[3]Total!D:E,2,FALSE),VLOOKUP(A166,[3]Total!A:E,5,FALSE))</f>
        <v>926.42920000000004</v>
      </c>
    </row>
    <row r="167" spans="1:10">
      <c r="A167" s="70" t="str">
        <f t="shared" si="8"/>
        <v>19762</v>
      </c>
      <c r="B167">
        <f t="shared" si="9"/>
        <v>1976</v>
      </c>
      <c r="C167">
        <f t="shared" si="10"/>
        <v>2</v>
      </c>
      <c r="D167" s="71">
        <v>27815</v>
      </c>
      <c r="E167" s="24">
        <f>IFERROR(VLOOKUP(D167,[3]Securities!$D:$E,2,FALSE),VLOOKUP(A167,[3]Securities!$A:$E,5,FALSE))</f>
        <v>206.12270000000001</v>
      </c>
      <c r="F167" s="24">
        <f>VLOOKUP(D167,[3]Loans!$A:$B,2,FALSE)</f>
        <v>526.14300000000003</v>
      </c>
      <c r="G167" s="24">
        <f>VLOOKUP(D167,[3]Cash!$A:$B,2,FALSE)</f>
        <v>96.968000000000004</v>
      </c>
      <c r="H167" s="24">
        <f>IFERROR(IFERROR(VLOOKUP(D167,[3]Trading!D:E,2,FALSE),VLOOKUP(A167,[3]Trading!A:E,5,TRUE)),0)</f>
        <v>0</v>
      </c>
      <c r="I167" s="25">
        <f t="shared" si="11"/>
        <v>84.197000000000003</v>
      </c>
      <c r="J167" s="24">
        <f>IFERROR(VLOOKUP(D167,[3]Total!D:E,2,FALSE),VLOOKUP(A167,[3]Total!A:E,5,FALSE))</f>
        <v>913.4307</v>
      </c>
    </row>
    <row r="168" spans="1:10">
      <c r="A168" s="70" t="str">
        <f t="shared" si="8"/>
        <v>19763</v>
      </c>
      <c r="B168">
        <f t="shared" si="9"/>
        <v>1976</v>
      </c>
      <c r="C168">
        <f t="shared" si="10"/>
        <v>3</v>
      </c>
      <c r="D168" s="71">
        <v>27822</v>
      </c>
      <c r="E168" s="24">
        <f>IFERROR(VLOOKUP(D168,[3]Securities!$D:$E,2,FALSE),VLOOKUP(A168,[3]Securities!$A:$E,5,FALSE))</f>
        <v>208.97630000000001</v>
      </c>
      <c r="F168" s="24">
        <f>VLOOKUP(D168,[3]Loans!$A:$B,2,FALSE)</f>
        <v>527.42110000000002</v>
      </c>
      <c r="G168" s="24">
        <f>VLOOKUP(D168,[3]Cash!$A:$B,2,FALSE)</f>
        <v>103.7833</v>
      </c>
      <c r="H168" s="24">
        <f>IFERROR(IFERROR(VLOOKUP(D168,[3]Trading!D:E,2,FALSE),VLOOKUP(A168,[3]Trading!A:E,5,TRUE)),0)</f>
        <v>0</v>
      </c>
      <c r="I168" s="25">
        <f t="shared" si="11"/>
        <v>86.374099999999885</v>
      </c>
      <c r="J168" s="24">
        <f>IFERROR(VLOOKUP(D168,[3]Total!D:E,2,FALSE),VLOOKUP(A168,[3]Total!A:E,5,FALSE))</f>
        <v>926.5548</v>
      </c>
    </row>
    <row r="169" spans="1:10">
      <c r="A169" s="70" t="str">
        <f t="shared" si="8"/>
        <v>19763</v>
      </c>
      <c r="B169">
        <f t="shared" si="9"/>
        <v>1976</v>
      </c>
      <c r="C169">
        <f t="shared" si="10"/>
        <v>3</v>
      </c>
      <c r="D169" s="71">
        <v>27829</v>
      </c>
      <c r="E169" s="24">
        <f>IFERROR(VLOOKUP(D169,[3]Securities!$D:$E,2,FALSE),VLOOKUP(A169,[3]Securities!$A:$E,5,FALSE))</f>
        <v>208.97630000000001</v>
      </c>
      <c r="F169" s="24">
        <f>VLOOKUP(D169,[3]Loans!$A:$B,2,FALSE)</f>
        <v>530.30870000000004</v>
      </c>
      <c r="G169" s="24">
        <f>VLOOKUP(D169,[3]Cash!$A:$B,2,FALSE)</f>
        <v>97.841399999999993</v>
      </c>
      <c r="H169" s="24">
        <f>IFERROR(IFERROR(VLOOKUP(D169,[3]Trading!D:E,2,FALSE),VLOOKUP(A169,[3]Trading!A:E,5,TRUE)),0)</f>
        <v>0</v>
      </c>
      <c r="I169" s="25">
        <f t="shared" si="11"/>
        <v>91.568799999999896</v>
      </c>
      <c r="J169" s="24">
        <f>IFERROR(VLOOKUP(D169,[3]Total!D:E,2,FALSE),VLOOKUP(A169,[3]Total!A:E,5,FALSE))</f>
        <v>928.6952</v>
      </c>
    </row>
    <row r="170" spans="1:10">
      <c r="A170" s="70" t="str">
        <f t="shared" si="8"/>
        <v>19763</v>
      </c>
      <c r="B170">
        <f t="shared" si="9"/>
        <v>1976</v>
      </c>
      <c r="C170">
        <f t="shared" si="10"/>
        <v>3</v>
      </c>
      <c r="D170" s="71">
        <v>27836</v>
      </c>
      <c r="E170" s="24">
        <f>IFERROR(VLOOKUP(D170,[3]Securities!$D:$E,2,FALSE),VLOOKUP(A170,[3]Securities!$A:$E,5,FALSE))</f>
        <v>208.97630000000001</v>
      </c>
      <c r="F170" s="24">
        <f>VLOOKUP(D170,[3]Loans!$A:$B,2,FALSE)</f>
        <v>529.16570000000002</v>
      </c>
      <c r="G170" s="24">
        <f>VLOOKUP(D170,[3]Cash!$A:$B,2,FALSE)</f>
        <v>100.31140000000001</v>
      </c>
      <c r="H170" s="24">
        <f>IFERROR(IFERROR(VLOOKUP(D170,[3]Trading!D:E,2,FALSE),VLOOKUP(A170,[3]Trading!A:E,5,TRUE)),0)</f>
        <v>0</v>
      </c>
      <c r="I170" s="25">
        <f t="shared" si="11"/>
        <v>87.642899999999941</v>
      </c>
      <c r="J170" s="24">
        <f>IFERROR(VLOOKUP(D170,[3]Total!D:E,2,FALSE),VLOOKUP(A170,[3]Total!A:E,5,FALSE))</f>
        <v>926.09630000000004</v>
      </c>
    </row>
    <row r="171" spans="1:10">
      <c r="A171" s="70" t="str">
        <f t="shared" si="8"/>
        <v>19763</v>
      </c>
      <c r="B171">
        <f t="shared" si="9"/>
        <v>1976</v>
      </c>
      <c r="C171">
        <f t="shared" si="10"/>
        <v>3</v>
      </c>
      <c r="D171" s="71">
        <v>27843</v>
      </c>
      <c r="E171" s="24">
        <f>IFERROR(VLOOKUP(D171,[3]Securities!$D:$E,2,FALSE),VLOOKUP(A171,[3]Securities!$A:$E,5,FALSE))</f>
        <v>208.97630000000001</v>
      </c>
      <c r="F171" s="24">
        <f>VLOOKUP(D171,[3]Loans!$A:$B,2,FALSE)</f>
        <v>529.66560000000004</v>
      </c>
      <c r="G171" s="24">
        <f>VLOOKUP(D171,[3]Cash!$A:$B,2,FALSE)</f>
        <v>105.70489999999999</v>
      </c>
      <c r="H171" s="24">
        <f>IFERROR(IFERROR(VLOOKUP(D171,[3]Trading!D:E,2,FALSE),VLOOKUP(A171,[3]Trading!A:E,5,TRUE)),0)</f>
        <v>0</v>
      </c>
      <c r="I171" s="25">
        <f t="shared" si="11"/>
        <v>85.047799999999938</v>
      </c>
      <c r="J171" s="24">
        <f>IFERROR(VLOOKUP(D171,[3]Total!D:E,2,FALSE),VLOOKUP(A171,[3]Total!A:E,5,FALSE))</f>
        <v>929.39459999999997</v>
      </c>
    </row>
    <row r="172" spans="1:10">
      <c r="A172" s="70" t="str">
        <f t="shared" si="8"/>
        <v>19763</v>
      </c>
      <c r="B172">
        <f t="shared" si="9"/>
        <v>1976</v>
      </c>
      <c r="C172">
        <f t="shared" si="10"/>
        <v>3</v>
      </c>
      <c r="D172" s="71">
        <v>27850</v>
      </c>
      <c r="E172" s="24">
        <f>IFERROR(VLOOKUP(D172,[3]Securities!$D:$E,2,FALSE),VLOOKUP(A172,[3]Securities!$A:$E,5,FALSE))</f>
        <v>208.97630000000001</v>
      </c>
      <c r="F172" s="24">
        <f>VLOOKUP(D172,[3]Loans!$A:$B,2,FALSE)</f>
        <v>530.16420000000005</v>
      </c>
      <c r="G172" s="24">
        <f>VLOOKUP(D172,[3]Cash!$A:$B,2,FALSE)</f>
        <v>109.5258</v>
      </c>
      <c r="H172" s="24">
        <f>IFERROR(IFERROR(VLOOKUP(D172,[3]Trading!D:E,2,FALSE),VLOOKUP(A172,[3]Trading!A:E,5,TRUE)),0)</f>
        <v>0</v>
      </c>
      <c r="I172" s="25">
        <f t="shared" si="11"/>
        <v>78.392599999999902</v>
      </c>
      <c r="J172" s="24">
        <f>IFERROR(VLOOKUP(D172,[3]Total!D:E,2,FALSE),VLOOKUP(A172,[3]Total!A:E,5,FALSE))</f>
        <v>927.05889999999999</v>
      </c>
    </row>
    <row r="173" spans="1:10">
      <c r="A173" s="70" t="str">
        <f t="shared" si="8"/>
        <v>19764</v>
      </c>
      <c r="B173">
        <f t="shared" si="9"/>
        <v>1976</v>
      </c>
      <c r="C173">
        <f t="shared" si="10"/>
        <v>4</v>
      </c>
      <c r="D173" s="71">
        <v>27857</v>
      </c>
      <c r="E173" s="24">
        <f>IFERROR(VLOOKUP(D173,[3]Securities!$D:$E,2,FALSE),VLOOKUP(A173,[3]Securities!$A:$E,5,FALSE))</f>
        <v>213.38650000000001</v>
      </c>
      <c r="F173" s="24">
        <f>VLOOKUP(D173,[3]Loans!$A:$B,2,FALSE)</f>
        <v>528.33910000000003</v>
      </c>
      <c r="G173" s="24">
        <f>VLOOKUP(D173,[3]Cash!$A:$B,2,FALSE)</f>
        <v>101.6564</v>
      </c>
      <c r="H173" s="24">
        <f>IFERROR(IFERROR(VLOOKUP(D173,[3]Trading!D:E,2,FALSE),VLOOKUP(A173,[3]Trading!A:E,5,TRUE)),0)</f>
        <v>0</v>
      </c>
      <c r="I173" s="25">
        <f t="shared" si="11"/>
        <v>87.569900000000075</v>
      </c>
      <c r="J173" s="24">
        <f>IFERROR(VLOOKUP(D173,[3]Total!D:E,2,FALSE),VLOOKUP(A173,[3]Total!A:E,5,FALSE))</f>
        <v>930.95190000000002</v>
      </c>
    </row>
    <row r="174" spans="1:10">
      <c r="A174" s="70" t="str">
        <f t="shared" si="8"/>
        <v>19764</v>
      </c>
      <c r="B174">
        <f t="shared" si="9"/>
        <v>1976</v>
      </c>
      <c r="C174">
        <f t="shared" si="10"/>
        <v>4</v>
      </c>
      <c r="D174" s="71">
        <v>27864</v>
      </c>
      <c r="E174" s="24">
        <f>IFERROR(VLOOKUP(D174,[3]Securities!$D:$E,2,FALSE),VLOOKUP(A174,[3]Securities!$A:$E,5,FALSE))</f>
        <v>213.38650000000001</v>
      </c>
      <c r="F174" s="24">
        <f>VLOOKUP(D174,[3]Loans!$A:$B,2,FALSE)</f>
        <v>529.59739999999999</v>
      </c>
      <c r="G174" s="24">
        <f>VLOOKUP(D174,[3]Cash!$A:$B,2,FALSE)</f>
        <v>103.55370000000001</v>
      </c>
      <c r="H174" s="24">
        <f>IFERROR(IFERROR(VLOOKUP(D174,[3]Trading!D:E,2,FALSE),VLOOKUP(A174,[3]Trading!A:E,5,TRUE)),0)</f>
        <v>0</v>
      </c>
      <c r="I174" s="25">
        <f t="shared" si="11"/>
        <v>85.375099999999975</v>
      </c>
      <c r="J174" s="24">
        <f>IFERROR(VLOOKUP(D174,[3]Total!D:E,2,FALSE),VLOOKUP(A174,[3]Total!A:E,5,FALSE))</f>
        <v>931.91269999999997</v>
      </c>
    </row>
    <row r="175" spans="1:10">
      <c r="A175" s="70" t="str">
        <f t="shared" si="8"/>
        <v>19764</v>
      </c>
      <c r="B175">
        <f t="shared" si="9"/>
        <v>1976</v>
      </c>
      <c r="C175">
        <f t="shared" si="10"/>
        <v>4</v>
      </c>
      <c r="D175" s="71">
        <v>27871</v>
      </c>
      <c r="E175" s="24">
        <f>IFERROR(VLOOKUP(D175,[3]Securities!$D:$E,2,FALSE),VLOOKUP(A175,[3]Securities!$A:$E,5,FALSE))</f>
        <v>213.38650000000001</v>
      </c>
      <c r="F175" s="24">
        <f>VLOOKUP(D175,[3]Loans!$A:$B,2,FALSE)</f>
        <v>531.32629999999995</v>
      </c>
      <c r="G175" s="24">
        <f>VLOOKUP(D175,[3]Cash!$A:$B,2,FALSE)</f>
        <v>104.09699999999999</v>
      </c>
      <c r="H175" s="24">
        <f>IFERROR(IFERROR(VLOOKUP(D175,[3]Trading!D:E,2,FALSE),VLOOKUP(A175,[3]Trading!A:E,5,TRUE)),0)</f>
        <v>0</v>
      </c>
      <c r="I175" s="25">
        <f t="shared" si="11"/>
        <v>82.684899999999971</v>
      </c>
      <c r="J175" s="24">
        <f>IFERROR(VLOOKUP(D175,[3]Total!D:E,2,FALSE),VLOOKUP(A175,[3]Total!A:E,5,FALSE))</f>
        <v>931.49469999999997</v>
      </c>
    </row>
    <row r="176" spans="1:10">
      <c r="A176" s="70" t="str">
        <f t="shared" si="8"/>
        <v>19764</v>
      </c>
      <c r="B176">
        <f t="shared" si="9"/>
        <v>1976</v>
      </c>
      <c r="C176">
        <f t="shared" si="10"/>
        <v>4</v>
      </c>
      <c r="D176" s="71">
        <v>27878</v>
      </c>
      <c r="E176" s="24">
        <f>IFERROR(VLOOKUP(D176,[3]Securities!$D:$E,2,FALSE),VLOOKUP(A176,[3]Securities!$A:$E,5,FALSE))</f>
        <v>213.38650000000001</v>
      </c>
      <c r="F176" s="24">
        <f>VLOOKUP(D176,[3]Loans!$A:$B,2,FALSE)</f>
        <v>532.40039999999999</v>
      </c>
      <c r="G176" s="24">
        <f>VLOOKUP(D176,[3]Cash!$A:$B,2,FALSE)</f>
        <v>100.4667</v>
      </c>
      <c r="H176" s="24">
        <f>IFERROR(IFERROR(VLOOKUP(D176,[3]Trading!D:E,2,FALSE),VLOOKUP(A176,[3]Trading!A:E,5,TRUE)),0)</f>
        <v>0</v>
      </c>
      <c r="I176" s="25">
        <f t="shared" si="11"/>
        <v>78.083099999999945</v>
      </c>
      <c r="J176" s="24">
        <f>IFERROR(VLOOKUP(D176,[3]Total!D:E,2,FALSE),VLOOKUP(A176,[3]Total!A:E,5,FALSE))</f>
        <v>924.33669999999995</v>
      </c>
    </row>
    <row r="177" spans="1:10">
      <c r="A177" s="70" t="str">
        <f t="shared" si="8"/>
        <v>19765</v>
      </c>
      <c r="B177">
        <f t="shared" si="9"/>
        <v>1976</v>
      </c>
      <c r="C177">
        <f t="shared" si="10"/>
        <v>5</v>
      </c>
      <c r="D177" s="71">
        <v>27885</v>
      </c>
      <c r="E177" s="24">
        <f>IFERROR(VLOOKUP(D177,[3]Securities!$D:$E,2,FALSE),VLOOKUP(A177,[3]Securities!$A:$E,5,FALSE))</f>
        <v>212.77850000000001</v>
      </c>
      <c r="F177" s="24">
        <f>VLOOKUP(D177,[3]Loans!$A:$B,2,FALSE)</f>
        <v>532.10170000000005</v>
      </c>
      <c r="G177" s="24">
        <f>VLOOKUP(D177,[3]Cash!$A:$B,2,FALSE)</f>
        <v>103.9286</v>
      </c>
      <c r="H177" s="24">
        <f>IFERROR(IFERROR(VLOOKUP(D177,[3]Trading!D:E,2,FALSE),VLOOKUP(A177,[3]Trading!A:E,5,TRUE)),0)</f>
        <v>0</v>
      </c>
      <c r="I177" s="25">
        <f t="shared" si="11"/>
        <v>85.381999999999948</v>
      </c>
      <c r="J177" s="24">
        <f>IFERROR(VLOOKUP(D177,[3]Total!D:E,2,FALSE),VLOOKUP(A177,[3]Total!A:E,5,FALSE))</f>
        <v>934.19079999999997</v>
      </c>
    </row>
    <row r="178" spans="1:10">
      <c r="A178" s="70" t="str">
        <f t="shared" si="8"/>
        <v>19765</v>
      </c>
      <c r="B178">
        <f t="shared" si="9"/>
        <v>1976</v>
      </c>
      <c r="C178">
        <f t="shared" si="10"/>
        <v>5</v>
      </c>
      <c r="D178" s="71">
        <v>27892</v>
      </c>
      <c r="E178" s="24">
        <f>IFERROR(VLOOKUP(D178,[3]Securities!$D:$E,2,FALSE),VLOOKUP(A178,[3]Securities!$A:$E,5,FALSE))</f>
        <v>212.77850000000001</v>
      </c>
      <c r="F178" s="24">
        <f>VLOOKUP(D178,[3]Loans!$A:$B,2,FALSE)</f>
        <v>532.68200000000002</v>
      </c>
      <c r="G178" s="24">
        <f>VLOOKUP(D178,[3]Cash!$A:$B,2,FALSE)</f>
        <v>103.15989999999999</v>
      </c>
      <c r="H178" s="24">
        <f>IFERROR(IFERROR(VLOOKUP(D178,[3]Trading!D:E,2,FALSE),VLOOKUP(A178,[3]Trading!A:E,5,TRUE)),0)</f>
        <v>0</v>
      </c>
      <c r="I178" s="25">
        <f t="shared" si="11"/>
        <v>84.108200000000011</v>
      </c>
      <c r="J178" s="24">
        <f>IFERROR(VLOOKUP(D178,[3]Total!D:E,2,FALSE),VLOOKUP(A178,[3]Total!A:E,5,FALSE))</f>
        <v>932.72860000000003</v>
      </c>
    </row>
    <row r="179" spans="1:10">
      <c r="A179" s="70" t="str">
        <f t="shared" si="8"/>
        <v>19765</v>
      </c>
      <c r="B179">
        <f t="shared" si="9"/>
        <v>1976</v>
      </c>
      <c r="C179">
        <f t="shared" si="10"/>
        <v>5</v>
      </c>
      <c r="D179" s="71">
        <v>27899</v>
      </c>
      <c r="E179" s="24">
        <f>IFERROR(VLOOKUP(D179,[3]Securities!$D:$E,2,FALSE),VLOOKUP(A179,[3]Securities!$A:$E,5,FALSE))</f>
        <v>212.77850000000001</v>
      </c>
      <c r="F179" s="24">
        <f>VLOOKUP(D179,[3]Loans!$A:$B,2,FALSE)</f>
        <v>534.78340000000003</v>
      </c>
      <c r="G179" s="24">
        <f>VLOOKUP(D179,[3]Cash!$A:$B,2,FALSE)</f>
        <v>100.1174</v>
      </c>
      <c r="H179" s="24">
        <f>IFERROR(IFERROR(VLOOKUP(D179,[3]Trading!D:E,2,FALSE),VLOOKUP(A179,[3]Trading!A:E,5,TRUE)),0)</f>
        <v>0</v>
      </c>
      <c r="I179" s="25">
        <f t="shared" si="11"/>
        <v>82.490299999999934</v>
      </c>
      <c r="J179" s="24">
        <f>IFERROR(VLOOKUP(D179,[3]Total!D:E,2,FALSE),VLOOKUP(A179,[3]Total!A:E,5,FALSE))</f>
        <v>930.16959999999995</v>
      </c>
    </row>
    <row r="180" spans="1:10">
      <c r="A180" s="70" t="str">
        <f t="shared" si="8"/>
        <v>19765</v>
      </c>
      <c r="B180">
        <f t="shared" si="9"/>
        <v>1976</v>
      </c>
      <c r="C180">
        <f t="shared" si="10"/>
        <v>5</v>
      </c>
      <c r="D180" s="71">
        <v>27906</v>
      </c>
      <c r="E180" s="24">
        <f>IFERROR(VLOOKUP(D180,[3]Securities!$D:$E,2,FALSE),VLOOKUP(A180,[3]Securities!$A:$E,5,FALSE))</f>
        <v>212.77850000000001</v>
      </c>
      <c r="F180" s="24">
        <f>VLOOKUP(D180,[3]Loans!$A:$B,2,FALSE)</f>
        <v>536.17280000000005</v>
      </c>
      <c r="G180" s="24">
        <f>VLOOKUP(D180,[3]Cash!$A:$B,2,FALSE)</f>
        <v>101.4076</v>
      </c>
      <c r="H180" s="24">
        <f>IFERROR(IFERROR(VLOOKUP(D180,[3]Trading!D:E,2,FALSE),VLOOKUP(A180,[3]Trading!A:E,5,TRUE)),0)</f>
        <v>0</v>
      </c>
      <c r="I180" s="25">
        <f t="shared" si="11"/>
        <v>80.346699999999942</v>
      </c>
      <c r="J180" s="24">
        <f>IFERROR(VLOOKUP(D180,[3]Total!D:E,2,FALSE),VLOOKUP(A180,[3]Total!A:E,5,FALSE))</f>
        <v>930.7056</v>
      </c>
    </row>
    <row r="181" spans="1:10">
      <c r="A181" s="70" t="str">
        <f t="shared" si="8"/>
        <v>19766</v>
      </c>
      <c r="B181">
        <f t="shared" si="9"/>
        <v>1976</v>
      </c>
      <c r="C181">
        <f t="shared" si="10"/>
        <v>6</v>
      </c>
      <c r="D181" s="71">
        <v>27913</v>
      </c>
      <c r="E181" s="24">
        <f>IFERROR(VLOOKUP(D181,[3]Securities!$D:$E,2,FALSE),VLOOKUP(A181,[3]Securities!$A:$E,5,FALSE))</f>
        <v>213.5223</v>
      </c>
      <c r="F181" s="24">
        <f>VLOOKUP(D181,[3]Loans!$A:$B,2,FALSE)</f>
        <v>538.50419999999997</v>
      </c>
      <c r="G181" s="24">
        <f>VLOOKUP(D181,[3]Cash!$A:$B,2,FALSE)</f>
        <v>100.6587</v>
      </c>
      <c r="H181" s="24">
        <f>IFERROR(IFERROR(VLOOKUP(D181,[3]Trading!D:E,2,FALSE),VLOOKUP(A181,[3]Trading!A:E,5,TRUE)),0)</f>
        <v>0</v>
      </c>
      <c r="I181" s="25">
        <f t="shared" si="11"/>
        <v>84.893400000000156</v>
      </c>
      <c r="J181" s="24">
        <f>IFERROR(VLOOKUP(D181,[3]Total!D:E,2,FALSE),VLOOKUP(A181,[3]Total!A:E,5,FALSE))</f>
        <v>937.57860000000005</v>
      </c>
    </row>
    <row r="182" spans="1:10">
      <c r="A182" s="70" t="str">
        <f t="shared" si="8"/>
        <v>19766</v>
      </c>
      <c r="B182">
        <f t="shared" si="9"/>
        <v>1976</v>
      </c>
      <c r="C182">
        <f t="shared" si="10"/>
        <v>6</v>
      </c>
      <c r="D182" s="71">
        <v>27920</v>
      </c>
      <c r="E182" s="24">
        <f>IFERROR(VLOOKUP(D182,[3]Securities!$D:$E,2,FALSE),VLOOKUP(A182,[3]Securities!$A:$E,5,FALSE))</f>
        <v>213.5223</v>
      </c>
      <c r="F182" s="24">
        <f>VLOOKUP(D182,[3]Loans!$A:$B,2,FALSE)</f>
        <v>539.09040000000005</v>
      </c>
      <c r="G182" s="24">
        <f>VLOOKUP(D182,[3]Cash!$A:$B,2,FALSE)</f>
        <v>101.2426</v>
      </c>
      <c r="H182" s="24">
        <f>IFERROR(IFERROR(VLOOKUP(D182,[3]Trading!D:E,2,FALSE),VLOOKUP(A182,[3]Trading!A:E,5,TRUE)),0)</f>
        <v>0</v>
      </c>
      <c r="I182" s="25">
        <f t="shared" si="11"/>
        <v>83.987499999999955</v>
      </c>
      <c r="J182" s="24">
        <f>IFERROR(VLOOKUP(D182,[3]Total!D:E,2,FALSE),VLOOKUP(A182,[3]Total!A:E,5,FALSE))</f>
        <v>937.84280000000001</v>
      </c>
    </row>
    <row r="183" spans="1:10">
      <c r="A183" s="70" t="str">
        <f t="shared" si="8"/>
        <v>19766</v>
      </c>
      <c r="B183">
        <f t="shared" si="9"/>
        <v>1976</v>
      </c>
      <c r="C183">
        <f t="shared" si="10"/>
        <v>6</v>
      </c>
      <c r="D183" s="71">
        <v>27927</v>
      </c>
      <c r="E183" s="24">
        <f>IFERROR(VLOOKUP(D183,[3]Securities!$D:$E,2,FALSE),VLOOKUP(A183,[3]Securities!$A:$E,5,FALSE))</f>
        <v>213.5223</v>
      </c>
      <c r="F183" s="24">
        <f>VLOOKUP(D183,[3]Loans!$A:$B,2,FALSE)</f>
        <v>539.79100000000005</v>
      </c>
      <c r="G183" s="24">
        <f>VLOOKUP(D183,[3]Cash!$A:$B,2,FALSE)</f>
        <v>104.8004</v>
      </c>
      <c r="H183" s="24">
        <f>IFERROR(IFERROR(VLOOKUP(D183,[3]Trading!D:E,2,FALSE),VLOOKUP(A183,[3]Trading!A:E,5,TRUE)),0)</f>
        <v>0</v>
      </c>
      <c r="I183" s="25">
        <f t="shared" si="11"/>
        <v>84.456999999999994</v>
      </c>
      <c r="J183" s="24">
        <f>IFERROR(VLOOKUP(D183,[3]Total!D:E,2,FALSE),VLOOKUP(A183,[3]Total!A:E,5,FALSE))</f>
        <v>942.57069999999999</v>
      </c>
    </row>
    <row r="184" spans="1:10">
      <c r="A184" s="70" t="str">
        <f t="shared" si="8"/>
        <v>19766</v>
      </c>
      <c r="B184">
        <f t="shared" si="9"/>
        <v>1976</v>
      </c>
      <c r="C184">
        <f t="shared" si="10"/>
        <v>6</v>
      </c>
      <c r="D184" s="71">
        <v>27934</v>
      </c>
      <c r="E184" s="24">
        <f>IFERROR(VLOOKUP(D184,[3]Securities!$D:$E,2,FALSE),VLOOKUP(A184,[3]Securities!$A:$E,5,FALSE))</f>
        <v>213.5223</v>
      </c>
      <c r="F184" s="24">
        <f>VLOOKUP(D184,[3]Loans!$A:$B,2,FALSE)</f>
        <v>540.30520000000001</v>
      </c>
      <c r="G184" s="24">
        <f>VLOOKUP(D184,[3]Cash!$A:$B,2,FALSE)</f>
        <v>107.37090000000001</v>
      </c>
      <c r="H184" s="24">
        <f>IFERROR(IFERROR(VLOOKUP(D184,[3]Trading!D:E,2,FALSE),VLOOKUP(A184,[3]Trading!A:E,5,TRUE)),0)</f>
        <v>0</v>
      </c>
      <c r="I184" s="25">
        <f t="shared" si="11"/>
        <v>79.399999999999977</v>
      </c>
      <c r="J184" s="24">
        <f>IFERROR(VLOOKUP(D184,[3]Total!D:E,2,FALSE),VLOOKUP(A184,[3]Total!A:E,5,FALSE))</f>
        <v>940.59839999999997</v>
      </c>
    </row>
    <row r="185" spans="1:10">
      <c r="A185" s="70" t="str">
        <f t="shared" si="8"/>
        <v>19766</v>
      </c>
      <c r="B185">
        <f t="shared" si="9"/>
        <v>1976</v>
      </c>
      <c r="C185">
        <f t="shared" si="10"/>
        <v>6</v>
      </c>
      <c r="D185" s="71">
        <v>27941</v>
      </c>
      <c r="E185" s="24">
        <f>IFERROR(VLOOKUP(D185,[3]Securities!$D:$E,2,FALSE),VLOOKUP(A185,[3]Securities!$A:$E,5,FALSE))</f>
        <v>213.5223</v>
      </c>
      <c r="F185" s="24">
        <f>VLOOKUP(D185,[3]Loans!$A:$B,2,FALSE)</f>
        <v>544.09109999999998</v>
      </c>
      <c r="G185" s="24">
        <f>VLOOKUP(D185,[3]Cash!$A:$B,2,FALSE)</f>
        <v>109.7355</v>
      </c>
      <c r="H185" s="24">
        <f>IFERROR(IFERROR(VLOOKUP(D185,[3]Trading!D:E,2,FALSE),VLOOKUP(A185,[3]Trading!A:E,5,TRUE)),0)</f>
        <v>0</v>
      </c>
      <c r="I185" s="25">
        <f t="shared" si="11"/>
        <v>81.367900000000077</v>
      </c>
      <c r="J185" s="24">
        <f>IFERROR(VLOOKUP(D185,[3]Total!D:E,2,FALSE),VLOOKUP(A185,[3]Total!A:E,5,FALSE))</f>
        <v>948.71680000000003</v>
      </c>
    </row>
    <row r="186" spans="1:10">
      <c r="A186" s="70" t="str">
        <f t="shared" si="8"/>
        <v>19767</v>
      </c>
      <c r="B186">
        <f t="shared" si="9"/>
        <v>1976</v>
      </c>
      <c r="C186">
        <f t="shared" si="10"/>
        <v>7</v>
      </c>
      <c r="D186" s="71">
        <v>27948</v>
      </c>
      <c r="E186" s="24">
        <f>IFERROR(VLOOKUP(D186,[3]Securities!$D:$E,2,FALSE),VLOOKUP(A186,[3]Securities!$A:$E,5,FALSE))</f>
        <v>212.32320000000001</v>
      </c>
      <c r="F186" s="24">
        <f>VLOOKUP(D186,[3]Loans!$A:$B,2,FALSE)</f>
        <v>541.34879999999998</v>
      </c>
      <c r="G186" s="24">
        <f>VLOOKUP(D186,[3]Cash!$A:$B,2,FALSE)</f>
        <v>108.8848</v>
      </c>
      <c r="H186" s="24">
        <f>IFERROR(IFERROR(VLOOKUP(D186,[3]Trading!D:E,2,FALSE),VLOOKUP(A186,[3]Trading!A:E,5,TRUE)),0)</f>
        <v>0</v>
      </c>
      <c r="I186" s="25">
        <f t="shared" si="11"/>
        <v>86.731699999999933</v>
      </c>
      <c r="J186" s="24">
        <f>IFERROR(VLOOKUP(D186,[3]Total!D:E,2,FALSE),VLOOKUP(A186,[3]Total!A:E,5,FALSE))</f>
        <v>949.2885</v>
      </c>
    </row>
    <row r="187" spans="1:10">
      <c r="A187" s="70" t="str">
        <f t="shared" si="8"/>
        <v>19767</v>
      </c>
      <c r="B187">
        <f t="shared" si="9"/>
        <v>1976</v>
      </c>
      <c r="C187">
        <f t="shared" si="10"/>
        <v>7</v>
      </c>
      <c r="D187" s="71">
        <v>27955</v>
      </c>
      <c r="E187" s="24">
        <f>IFERROR(VLOOKUP(D187,[3]Securities!$D:$E,2,FALSE),VLOOKUP(A187,[3]Securities!$A:$E,5,FALSE))</f>
        <v>212.32320000000001</v>
      </c>
      <c r="F187" s="24">
        <f>VLOOKUP(D187,[3]Loans!$A:$B,2,FALSE)</f>
        <v>541.82270000000005</v>
      </c>
      <c r="G187" s="24">
        <f>VLOOKUP(D187,[3]Cash!$A:$B,2,FALSE)</f>
        <v>102.2602</v>
      </c>
      <c r="H187" s="24">
        <f>IFERROR(IFERROR(VLOOKUP(D187,[3]Trading!D:E,2,FALSE),VLOOKUP(A187,[3]Trading!A:E,5,TRUE)),0)</f>
        <v>0</v>
      </c>
      <c r="I187" s="25">
        <f t="shared" si="11"/>
        <v>88.390399999999886</v>
      </c>
      <c r="J187" s="24">
        <f>IFERROR(VLOOKUP(D187,[3]Total!D:E,2,FALSE),VLOOKUP(A187,[3]Total!A:E,5,FALSE))</f>
        <v>944.79650000000004</v>
      </c>
    </row>
    <row r="188" spans="1:10">
      <c r="A188" s="70" t="str">
        <f t="shared" si="8"/>
        <v>19767</v>
      </c>
      <c r="B188">
        <f t="shared" si="9"/>
        <v>1976</v>
      </c>
      <c r="C188">
        <f t="shared" si="10"/>
        <v>7</v>
      </c>
      <c r="D188" s="71">
        <v>27962</v>
      </c>
      <c r="E188" s="24">
        <f>IFERROR(VLOOKUP(D188,[3]Securities!$D:$E,2,FALSE),VLOOKUP(A188,[3]Securities!$A:$E,5,FALSE))</f>
        <v>212.32320000000001</v>
      </c>
      <c r="F188" s="24">
        <f>VLOOKUP(D188,[3]Loans!$A:$B,2,FALSE)</f>
        <v>542.68920000000003</v>
      </c>
      <c r="G188" s="24">
        <f>VLOOKUP(D188,[3]Cash!$A:$B,2,FALSE)</f>
        <v>102.36279999999999</v>
      </c>
      <c r="H188" s="24">
        <f>IFERROR(IFERROR(VLOOKUP(D188,[3]Trading!D:E,2,FALSE),VLOOKUP(A188,[3]Trading!A:E,5,TRUE)),0)</f>
        <v>0</v>
      </c>
      <c r="I188" s="25">
        <f t="shared" si="11"/>
        <v>85.599199999999882</v>
      </c>
      <c r="J188" s="24">
        <f>IFERROR(VLOOKUP(D188,[3]Total!D:E,2,FALSE),VLOOKUP(A188,[3]Total!A:E,5,FALSE))</f>
        <v>942.97439999999995</v>
      </c>
    </row>
    <row r="189" spans="1:10">
      <c r="A189" s="70" t="str">
        <f t="shared" si="8"/>
        <v>19767</v>
      </c>
      <c r="B189">
        <f t="shared" si="9"/>
        <v>1976</v>
      </c>
      <c r="C189">
        <f t="shared" si="10"/>
        <v>7</v>
      </c>
      <c r="D189" s="71">
        <v>27969</v>
      </c>
      <c r="E189" s="24">
        <f>IFERROR(VLOOKUP(D189,[3]Securities!$D:$E,2,FALSE),VLOOKUP(A189,[3]Securities!$A:$E,5,FALSE))</f>
        <v>212.32320000000001</v>
      </c>
      <c r="F189" s="24">
        <f>VLOOKUP(D189,[3]Loans!$A:$B,2,FALSE)</f>
        <v>542.22820000000002</v>
      </c>
      <c r="G189" s="24">
        <f>VLOOKUP(D189,[3]Cash!$A:$B,2,FALSE)</f>
        <v>100.51009999999999</v>
      </c>
      <c r="H189" s="24">
        <f>IFERROR(IFERROR(VLOOKUP(D189,[3]Trading!D:E,2,FALSE),VLOOKUP(A189,[3]Trading!A:E,5,TRUE)),0)</f>
        <v>0</v>
      </c>
      <c r="I189" s="25">
        <f t="shared" si="11"/>
        <v>83.451199999999972</v>
      </c>
      <c r="J189" s="24">
        <f>IFERROR(VLOOKUP(D189,[3]Total!D:E,2,FALSE),VLOOKUP(A189,[3]Total!A:E,5,FALSE))</f>
        <v>938.5127</v>
      </c>
    </row>
    <row r="190" spans="1:10">
      <c r="A190" s="70" t="str">
        <f t="shared" si="8"/>
        <v>19768</v>
      </c>
      <c r="B190">
        <f t="shared" si="9"/>
        <v>1976</v>
      </c>
      <c r="C190">
        <f t="shared" si="10"/>
        <v>8</v>
      </c>
      <c r="D190" s="71">
        <v>27976</v>
      </c>
      <c r="E190" s="24">
        <f>IFERROR(VLOOKUP(D190,[3]Securities!$D:$E,2,FALSE),VLOOKUP(A190,[3]Securities!$A:$E,5,FALSE))</f>
        <v>214.34129999999999</v>
      </c>
      <c r="F190" s="24">
        <f>VLOOKUP(D190,[3]Loans!$A:$B,2,FALSE)</f>
        <v>541.73199999999997</v>
      </c>
      <c r="G190" s="24">
        <f>VLOOKUP(D190,[3]Cash!$A:$B,2,FALSE)</f>
        <v>107.6773</v>
      </c>
      <c r="H190" s="24">
        <f>IFERROR(IFERROR(VLOOKUP(D190,[3]Trading!D:E,2,FALSE),VLOOKUP(A190,[3]Trading!A:E,5,TRUE)),0)</f>
        <v>0</v>
      </c>
      <c r="I190" s="25">
        <f t="shared" si="11"/>
        <v>86.0628999999999</v>
      </c>
      <c r="J190" s="24">
        <f>IFERROR(VLOOKUP(D190,[3]Total!D:E,2,FALSE),VLOOKUP(A190,[3]Total!A:E,5,FALSE))</f>
        <v>949.81349999999998</v>
      </c>
    </row>
    <row r="191" spans="1:10">
      <c r="A191" s="70" t="str">
        <f t="shared" si="8"/>
        <v>19768</v>
      </c>
      <c r="B191">
        <f t="shared" si="9"/>
        <v>1976</v>
      </c>
      <c r="C191">
        <f t="shared" si="10"/>
        <v>8</v>
      </c>
      <c r="D191" s="71">
        <v>27983</v>
      </c>
      <c r="E191" s="24">
        <f>IFERROR(VLOOKUP(D191,[3]Securities!$D:$E,2,FALSE),VLOOKUP(A191,[3]Securities!$A:$E,5,FALSE))</f>
        <v>214.34129999999999</v>
      </c>
      <c r="F191" s="24">
        <f>VLOOKUP(D191,[3]Loans!$A:$B,2,FALSE)</f>
        <v>544.66819999999996</v>
      </c>
      <c r="G191" s="24">
        <f>VLOOKUP(D191,[3]Cash!$A:$B,2,FALSE)</f>
        <v>101.8151</v>
      </c>
      <c r="H191" s="24">
        <f>IFERROR(IFERROR(VLOOKUP(D191,[3]Trading!D:E,2,FALSE),VLOOKUP(A191,[3]Trading!A:E,5,TRUE)),0)</f>
        <v>0</v>
      </c>
      <c r="I191" s="25">
        <f t="shared" si="11"/>
        <v>87.672700000000077</v>
      </c>
      <c r="J191" s="24">
        <f>IFERROR(VLOOKUP(D191,[3]Total!D:E,2,FALSE),VLOOKUP(A191,[3]Total!A:E,5,FALSE))</f>
        <v>948.4973</v>
      </c>
    </row>
    <row r="192" spans="1:10">
      <c r="A192" s="70" t="str">
        <f t="shared" si="8"/>
        <v>19768</v>
      </c>
      <c r="B192">
        <f t="shared" si="9"/>
        <v>1976</v>
      </c>
      <c r="C192">
        <f t="shared" si="10"/>
        <v>8</v>
      </c>
      <c r="D192" s="71">
        <v>27990</v>
      </c>
      <c r="E192" s="24">
        <f>IFERROR(VLOOKUP(D192,[3]Securities!$D:$E,2,FALSE),VLOOKUP(A192,[3]Securities!$A:$E,5,FALSE))</f>
        <v>214.34129999999999</v>
      </c>
      <c r="F192" s="24">
        <f>VLOOKUP(D192,[3]Loans!$A:$B,2,FALSE)</f>
        <v>545.65700000000004</v>
      </c>
      <c r="G192" s="24">
        <f>VLOOKUP(D192,[3]Cash!$A:$B,2,FALSE)</f>
        <v>101.8802</v>
      </c>
      <c r="H192" s="24">
        <f>IFERROR(IFERROR(VLOOKUP(D192,[3]Trading!D:E,2,FALSE),VLOOKUP(A192,[3]Trading!A:E,5,TRUE)),0)</f>
        <v>0</v>
      </c>
      <c r="I192" s="25">
        <f t="shared" si="11"/>
        <v>86.336900000000014</v>
      </c>
      <c r="J192" s="24">
        <f>IFERROR(VLOOKUP(D192,[3]Total!D:E,2,FALSE),VLOOKUP(A192,[3]Total!A:E,5,FALSE))</f>
        <v>948.21540000000005</v>
      </c>
    </row>
    <row r="193" spans="1:10">
      <c r="A193" s="70" t="str">
        <f t="shared" si="8"/>
        <v>19768</v>
      </c>
      <c r="B193">
        <f t="shared" si="9"/>
        <v>1976</v>
      </c>
      <c r="C193">
        <f t="shared" si="10"/>
        <v>8</v>
      </c>
      <c r="D193" s="71">
        <v>27997</v>
      </c>
      <c r="E193" s="24">
        <f>IFERROR(VLOOKUP(D193,[3]Securities!$D:$E,2,FALSE),VLOOKUP(A193,[3]Securities!$A:$E,5,FALSE))</f>
        <v>214.34129999999999</v>
      </c>
      <c r="F193" s="24">
        <f>VLOOKUP(D193,[3]Loans!$A:$B,2,FALSE)</f>
        <v>545.79560000000004</v>
      </c>
      <c r="G193" s="24">
        <f>VLOOKUP(D193,[3]Cash!$A:$B,2,FALSE)</f>
        <v>104.70910000000001</v>
      </c>
      <c r="H193" s="24">
        <f>IFERROR(IFERROR(VLOOKUP(D193,[3]Trading!D:E,2,FALSE),VLOOKUP(A193,[3]Trading!A:E,5,TRUE)),0)</f>
        <v>0</v>
      </c>
      <c r="I193" s="25">
        <f t="shared" si="11"/>
        <v>85.253900000000044</v>
      </c>
      <c r="J193" s="24">
        <f>IFERROR(VLOOKUP(D193,[3]Total!D:E,2,FALSE),VLOOKUP(A193,[3]Total!A:E,5,FALSE))</f>
        <v>950.09990000000005</v>
      </c>
    </row>
    <row r="194" spans="1:10">
      <c r="A194" s="70" t="str">
        <f t="shared" si="8"/>
        <v>19769</v>
      </c>
      <c r="B194">
        <f t="shared" si="9"/>
        <v>1976</v>
      </c>
      <c r="C194">
        <f t="shared" si="10"/>
        <v>9</v>
      </c>
      <c r="D194" s="71">
        <v>28004</v>
      </c>
      <c r="E194" s="24">
        <f>IFERROR(VLOOKUP(D194,[3]Securities!$D:$E,2,FALSE),VLOOKUP(A194,[3]Securities!$A:$E,5,FALSE))</f>
        <v>215.74260000000001</v>
      </c>
      <c r="F194" s="24">
        <f>VLOOKUP(D194,[3]Loans!$A:$B,2,FALSE)</f>
        <v>547.35299999999995</v>
      </c>
      <c r="G194" s="24">
        <f>VLOOKUP(D194,[3]Cash!$A:$B,2,FALSE)</f>
        <v>104.7213</v>
      </c>
      <c r="H194" s="24">
        <f>IFERROR(IFERROR(VLOOKUP(D194,[3]Trading!D:E,2,FALSE),VLOOKUP(A194,[3]Trading!A:E,5,TRUE)),0)</f>
        <v>0</v>
      </c>
      <c r="I194" s="25">
        <f t="shared" si="11"/>
        <v>84.52679999999998</v>
      </c>
      <c r="J194" s="24">
        <f>IFERROR(VLOOKUP(D194,[3]Total!D:E,2,FALSE),VLOOKUP(A194,[3]Total!A:E,5,FALSE))</f>
        <v>952.34370000000001</v>
      </c>
    </row>
    <row r="195" spans="1:10">
      <c r="A195" s="70" t="str">
        <f t="shared" ref="A195:A258" si="12">B195&amp;C195</f>
        <v>19769</v>
      </c>
      <c r="B195">
        <f t="shared" si="9"/>
        <v>1976</v>
      </c>
      <c r="C195">
        <f t="shared" si="10"/>
        <v>9</v>
      </c>
      <c r="D195" s="71">
        <v>28011</v>
      </c>
      <c r="E195" s="24">
        <f>IFERROR(VLOOKUP(D195,[3]Securities!$D:$E,2,FALSE),VLOOKUP(A195,[3]Securities!$A:$E,5,FALSE))</f>
        <v>215.74260000000001</v>
      </c>
      <c r="F195" s="24">
        <f>VLOOKUP(D195,[3]Loans!$A:$B,2,FALSE)</f>
        <v>545.82759999999996</v>
      </c>
      <c r="G195" s="24">
        <f>VLOOKUP(D195,[3]Cash!$A:$B,2,FALSE)</f>
        <v>107.0749</v>
      </c>
      <c r="H195" s="24">
        <f>IFERROR(IFERROR(VLOOKUP(D195,[3]Trading!D:E,2,FALSE),VLOOKUP(A195,[3]Trading!A:E,5,TRUE)),0)</f>
        <v>0</v>
      </c>
      <c r="I195" s="25">
        <f t="shared" si="11"/>
        <v>90.88760000000002</v>
      </c>
      <c r="J195" s="24">
        <f>IFERROR(VLOOKUP(D195,[3]Total!D:E,2,FALSE),VLOOKUP(A195,[3]Total!A:E,5,FALSE))</f>
        <v>959.53269999999998</v>
      </c>
    </row>
    <row r="196" spans="1:10">
      <c r="A196" s="70" t="str">
        <f t="shared" si="12"/>
        <v>19769</v>
      </c>
      <c r="B196">
        <f t="shared" ref="B196:B259" si="13">YEAR(D196)</f>
        <v>1976</v>
      </c>
      <c r="C196">
        <f t="shared" ref="C196:C259" si="14">MONTH(D196)</f>
        <v>9</v>
      </c>
      <c r="D196" s="71">
        <v>28018</v>
      </c>
      <c r="E196" s="24">
        <f>IFERROR(VLOOKUP(D196,[3]Securities!$D:$E,2,FALSE),VLOOKUP(A196,[3]Securities!$A:$E,5,FALSE))</f>
        <v>215.74260000000001</v>
      </c>
      <c r="F196" s="24">
        <f>VLOOKUP(D196,[3]Loans!$A:$B,2,FALSE)</f>
        <v>548.5136</v>
      </c>
      <c r="G196" s="24">
        <f>VLOOKUP(D196,[3]Cash!$A:$B,2,FALSE)</f>
        <v>104.74639999999999</v>
      </c>
      <c r="H196" s="24">
        <f>IFERROR(IFERROR(VLOOKUP(D196,[3]Trading!D:E,2,FALSE),VLOOKUP(A196,[3]Trading!A:E,5,TRUE)),0)</f>
        <v>0</v>
      </c>
      <c r="I196" s="25">
        <f t="shared" si="11"/>
        <v>90.495999999999981</v>
      </c>
      <c r="J196" s="24">
        <f>IFERROR(VLOOKUP(D196,[3]Total!D:E,2,FALSE),VLOOKUP(A196,[3]Total!A:E,5,FALSE))</f>
        <v>959.49860000000001</v>
      </c>
    </row>
    <row r="197" spans="1:10">
      <c r="A197" s="70" t="str">
        <f t="shared" si="12"/>
        <v>19769</v>
      </c>
      <c r="B197">
        <f t="shared" si="13"/>
        <v>1976</v>
      </c>
      <c r="C197">
        <f t="shared" si="14"/>
        <v>9</v>
      </c>
      <c r="D197" s="71">
        <v>28025</v>
      </c>
      <c r="E197" s="24">
        <f>IFERROR(VLOOKUP(D197,[3]Securities!$D:$E,2,FALSE),VLOOKUP(A197,[3]Securities!$A:$E,5,FALSE))</f>
        <v>215.74260000000001</v>
      </c>
      <c r="F197" s="24">
        <f>VLOOKUP(D197,[3]Loans!$A:$B,2,FALSE)</f>
        <v>549.75720000000001</v>
      </c>
      <c r="G197" s="24">
        <f>VLOOKUP(D197,[3]Cash!$A:$B,2,FALSE)</f>
        <v>103.96469999999999</v>
      </c>
      <c r="H197" s="24">
        <f>IFERROR(IFERROR(VLOOKUP(D197,[3]Trading!D:E,2,FALSE),VLOOKUP(A197,[3]Trading!A:E,5,TRUE)),0)</f>
        <v>0</v>
      </c>
      <c r="I197" s="25">
        <f t="shared" ref="I197:I260" si="15">J197-SUM(E197:H197)</f>
        <v>85.925499999999943</v>
      </c>
      <c r="J197" s="24">
        <f>IFERROR(VLOOKUP(D197,[3]Total!D:E,2,FALSE),VLOOKUP(A197,[3]Total!A:E,5,FALSE))</f>
        <v>955.39</v>
      </c>
    </row>
    <row r="198" spans="1:10">
      <c r="A198" s="70" t="str">
        <f t="shared" si="12"/>
        <v>19769</v>
      </c>
      <c r="B198">
        <f t="shared" si="13"/>
        <v>1976</v>
      </c>
      <c r="C198">
        <f t="shared" si="14"/>
        <v>9</v>
      </c>
      <c r="D198" s="71">
        <v>28032</v>
      </c>
      <c r="E198" s="24">
        <f>IFERROR(VLOOKUP(D198,[3]Securities!$D:$E,2,FALSE),VLOOKUP(A198,[3]Securities!$A:$E,5,FALSE))</f>
        <v>215.74260000000001</v>
      </c>
      <c r="F198" s="24">
        <f>VLOOKUP(D198,[3]Loans!$A:$B,2,FALSE)</f>
        <v>550.63710000000003</v>
      </c>
      <c r="G198" s="24">
        <f>VLOOKUP(D198,[3]Cash!$A:$B,2,FALSE)</f>
        <v>109.762</v>
      </c>
      <c r="H198" s="24">
        <f>IFERROR(IFERROR(VLOOKUP(D198,[3]Trading!D:E,2,FALSE),VLOOKUP(A198,[3]Trading!A:E,5,TRUE)),0)</f>
        <v>0</v>
      </c>
      <c r="I198" s="25">
        <f t="shared" si="15"/>
        <v>85.628999999999905</v>
      </c>
      <c r="J198" s="24">
        <f>IFERROR(VLOOKUP(D198,[3]Total!D:E,2,FALSE),VLOOKUP(A198,[3]Total!A:E,5,FALSE))</f>
        <v>961.77070000000003</v>
      </c>
    </row>
    <row r="199" spans="1:10">
      <c r="A199" s="70" t="str">
        <f t="shared" si="12"/>
        <v>197610</v>
      </c>
      <c r="B199">
        <f t="shared" si="13"/>
        <v>1976</v>
      </c>
      <c r="C199">
        <f t="shared" si="14"/>
        <v>10</v>
      </c>
      <c r="D199" s="71">
        <v>28039</v>
      </c>
      <c r="E199" s="24">
        <f>IFERROR(VLOOKUP(D199,[3]Securities!$D:$E,2,FALSE),VLOOKUP(A199,[3]Securities!$A:$E,5,FALSE))</f>
        <v>217.54179999999999</v>
      </c>
      <c r="F199" s="24">
        <f>VLOOKUP(D199,[3]Loans!$A:$B,2,FALSE)</f>
        <v>553.69000000000005</v>
      </c>
      <c r="G199" s="24">
        <f>VLOOKUP(D199,[3]Cash!$A:$B,2,FALSE)</f>
        <v>104.17319999999999</v>
      </c>
      <c r="H199" s="24">
        <f>IFERROR(IFERROR(VLOOKUP(D199,[3]Trading!D:E,2,FALSE),VLOOKUP(A199,[3]Trading!A:E,5,TRUE)),0)</f>
        <v>0</v>
      </c>
      <c r="I199" s="25">
        <f t="shared" si="15"/>
        <v>91.622799999999984</v>
      </c>
      <c r="J199" s="24">
        <f>IFERROR(VLOOKUP(D199,[3]Total!D:E,2,FALSE),VLOOKUP(A199,[3]Total!A:E,5,FALSE))</f>
        <v>967.02779999999996</v>
      </c>
    </row>
    <row r="200" spans="1:10">
      <c r="A200" s="70" t="str">
        <f t="shared" si="12"/>
        <v>197610</v>
      </c>
      <c r="B200">
        <f t="shared" si="13"/>
        <v>1976</v>
      </c>
      <c r="C200">
        <f t="shared" si="14"/>
        <v>10</v>
      </c>
      <c r="D200" s="71">
        <v>28046</v>
      </c>
      <c r="E200" s="24">
        <f>IFERROR(VLOOKUP(D200,[3]Securities!$D:$E,2,FALSE),VLOOKUP(A200,[3]Securities!$A:$E,5,FALSE))</f>
        <v>217.54179999999999</v>
      </c>
      <c r="F200" s="24">
        <f>VLOOKUP(D200,[3]Loans!$A:$B,2,FALSE)</f>
        <v>552.26620000000003</v>
      </c>
      <c r="G200" s="24">
        <f>VLOOKUP(D200,[3]Cash!$A:$B,2,FALSE)</f>
        <v>111.79040000000001</v>
      </c>
      <c r="H200" s="24">
        <f>IFERROR(IFERROR(VLOOKUP(D200,[3]Trading!D:E,2,FALSE),VLOOKUP(A200,[3]Trading!A:E,5,TRUE)),0)</f>
        <v>0</v>
      </c>
      <c r="I200" s="25">
        <f t="shared" si="15"/>
        <v>90.935500000000047</v>
      </c>
      <c r="J200" s="24">
        <f>IFERROR(VLOOKUP(D200,[3]Total!D:E,2,FALSE),VLOOKUP(A200,[3]Total!A:E,5,FALSE))</f>
        <v>972.53390000000002</v>
      </c>
    </row>
    <row r="201" spans="1:10">
      <c r="A201" s="70" t="str">
        <f t="shared" si="12"/>
        <v>197610</v>
      </c>
      <c r="B201">
        <f t="shared" si="13"/>
        <v>1976</v>
      </c>
      <c r="C201">
        <f t="shared" si="14"/>
        <v>10</v>
      </c>
      <c r="D201" s="71">
        <v>28053</v>
      </c>
      <c r="E201" s="24">
        <f>IFERROR(VLOOKUP(D201,[3]Securities!$D:$E,2,FALSE),VLOOKUP(A201,[3]Securities!$A:$E,5,FALSE))</f>
        <v>217.54179999999999</v>
      </c>
      <c r="F201" s="24">
        <f>VLOOKUP(D201,[3]Loans!$A:$B,2,FALSE)</f>
        <v>555.07150000000001</v>
      </c>
      <c r="G201" s="24">
        <f>VLOOKUP(D201,[3]Cash!$A:$B,2,FALSE)</f>
        <v>106.0551</v>
      </c>
      <c r="H201" s="24">
        <f>IFERROR(IFERROR(VLOOKUP(D201,[3]Trading!D:E,2,FALSE),VLOOKUP(A201,[3]Trading!A:E,5,TRUE)),0)</f>
        <v>0</v>
      </c>
      <c r="I201" s="25">
        <f t="shared" si="15"/>
        <v>88.989900000000034</v>
      </c>
      <c r="J201" s="24">
        <f>IFERROR(VLOOKUP(D201,[3]Total!D:E,2,FALSE),VLOOKUP(A201,[3]Total!A:E,5,FALSE))</f>
        <v>967.65830000000005</v>
      </c>
    </row>
    <row r="202" spans="1:10">
      <c r="A202" s="70" t="str">
        <f t="shared" si="12"/>
        <v>197610</v>
      </c>
      <c r="B202">
        <f t="shared" si="13"/>
        <v>1976</v>
      </c>
      <c r="C202">
        <f t="shared" si="14"/>
        <v>10</v>
      </c>
      <c r="D202" s="71">
        <v>28060</v>
      </c>
      <c r="E202" s="24">
        <f>IFERROR(VLOOKUP(D202,[3]Securities!$D:$E,2,FALSE),VLOOKUP(A202,[3]Securities!$A:$E,5,FALSE))</f>
        <v>217.54179999999999</v>
      </c>
      <c r="F202" s="24">
        <f>VLOOKUP(D202,[3]Loans!$A:$B,2,FALSE)</f>
        <v>556.24260000000004</v>
      </c>
      <c r="G202" s="24">
        <f>VLOOKUP(D202,[3]Cash!$A:$B,2,FALSE)</f>
        <v>103.96420000000001</v>
      </c>
      <c r="H202" s="24">
        <f>IFERROR(IFERROR(VLOOKUP(D202,[3]Trading!D:E,2,FALSE),VLOOKUP(A202,[3]Trading!A:E,5,TRUE)),0)</f>
        <v>0</v>
      </c>
      <c r="I202" s="25">
        <f t="shared" si="15"/>
        <v>88.969299999999976</v>
      </c>
      <c r="J202" s="24">
        <f>IFERROR(VLOOKUP(D202,[3]Total!D:E,2,FALSE),VLOOKUP(A202,[3]Total!A:E,5,FALSE))</f>
        <v>966.71789999999999</v>
      </c>
    </row>
    <row r="203" spans="1:10">
      <c r="A203" s="70" t="str">
        <f t="shared" si="12"/>
        <v>197611</v>
      </c>
      <c r="B203">
        <f t="shared" si="13"/>
        <v>1976</v>
      </c>
      <c r="C203">
        <f t="shared" si="14"/>
        <v>11</v>
      </c>
      <c r="D203" s="71">
        <v>28067</v>
      </c>
      <c r="E203" s="24">
        <f>IFERROR(VLOOKUP(D203,[3]Securities!$D:$E,2,FALSE),VLOOKUP(A203,[3]Securities!$A:$E,5,FALSE))</f>
        <v>221.3877</v>
      </c>
      <c r="F203" s="24">
        <f>VLOOKUP(D203,[3]Loans!$A:$B,2,FALSE)</f>
        <v>557.49720000000002</v>
      </c>
      <c r="G203" s="24">
        <f>VLOOKUP(D203,[3]Cash!$A:$B,2,FALSE)</f>
        <v>111.407</v>
      </c>
      <c r="H203" s="24">
        <f>IFERROR(IFERROR(VLOOKUP(D203,[3]Trading!D:E,2,FALSE),VLOOKUP(A203,[3]Trading!A:E,5,TRUE)),0)</f>
        <v>0</v>
      </c>
      <c r="I203" s="25">
        <f t="shared" si="15"/>
        <v>86.873699999999985</v>
      </c>
      <c r="J203" s="24">
        <f>IFERROR(VLOOKUP(D203,[3]Total!D:E,2,FALSE),VLOOKUP(A203,[3]Total!A:E,5,FALSE))</f>
        <v>977.16560000000004</v>
      </c>
    </row>
    <row r="204" spans="1:10">
      <c r="A204" s="70" t="str">
        <f t="shared" si="12"/>
        <v>197611</v>
      </c>
      <c r="B204">
        <f t="shared" si="13"/>
        <v>1976</v>
      </c>
      <c r="C204">
        <f t="shared" si="14"/>
        <v>11</v>
      </c>
      <c r="D204" s="71">
        <v>28074</v>
      </c>
      <c r="E204" s="24">
        <f>IFERROR(VLOOKUP(D204,[3]Securities!$D:$E,2,FALSE),VLOOKUP(A204,[3]Securities!$A:$E,5,FALSE))</f>
        <v>221.3877</v>
      </c>
      <c r="F204" s="24">
        <f>VLOOKUP(D204,[3]Loans!$A:$B,2,FALSE)</f>
        <v>556.64239999999995</v>
      </c>
      <c r="G204" s="24">
        <f>VLOOKUP(D204,[3]Cash!$A:$B,2,FALSE)</f>
        <v>102.5382</v>
      </c>
      <c r="H204" s="24">
        <f>IFERROR(IFERROR(VLOOKUP(D204,[3]Trading!D:E,2,FALSE),VLOOKUP(A204,[3]Trading!A:E,5,TRUE)),0)</f>
        <v>0</v>
      </c>
      <c r="I204" s="25">
        <f t="shared" si="15"/>
        <v>87.990700000000061</v>
      </c>
      <c r="J204" s="24">
        <f>IFERROR(VLOOKUP(D204,[3]Total!D:E,2,FALSE),VLOOKUP(A204,[3]Total!A:E,5,FALSE))</f>
        <v>968.55899999999997</v>
      </c>
    </row>
    <row r="205" spans="1:10">
      <c r="A205" s="70" t="str">
        <f t="shared" si="12"/>
        <v>197611</v>
      </c>
      <c r="B205">
        <f t="shared" si="13"/>
        <v>1976</v>
      </c>
      <c r="C205">
        <f t="shared" si="14"/>
        <v>11</v>
      </c>
      <c r="D205" s="71">
        <v>28081</v>
      </c>
      <c r="E205" s="24">
        <f>IFERROR(VLOOKUP(D205,[3]Securities!$D:$E,2,FALSE),VLOOKUP(A205,[3]Securities!$A:$E,5,FALSE))</f>
        <v>221.3877</v>
      </c>
      <c r="F205" s="24">
        <f>VLOOKUP(D205,[3]Loans!$A:$B,2,FALSE)</f>
        <v>558.84010000000001</v>
      </c>
      <c r="G205" s="24">
        <f>VLOOKUP(D205,[3]Cash!$A:$B,2,FALSE)</f>
        <v>103.2765</v>
      </c>
      <c r="H205" s="24">
        <f>IFERROR(IFERROR(VLOOKUP(D205,[3]Trading!D:E,2,FALSE),VLOOKUP(A205,[3]Trading!A:E,5,TRUE)),0)</f>
        <v>0</v>
      </c>
      <c r="I205" s="25">
        <f t="shared" si="15"/>
        <v>90.568899999999985</v>
      </c>
      <c r="J205" s="24">
        <f>IFERROR(VLOOKUP(D205,[3]Total!D:E,2,FALSE),VLOOKUP(A205,[3]Total!A:E,5,FALSE))</f>
        <v>974.07320000000004</v>
      </c>
    </row>
    <row r="206" spans="1:10">
      <c r="A206" s="70" t="str">
        <f t="shared" si="12"/>
        <v>197611</v>
      </c>
      <c r="B206">
        <f t="shared" si="13"/>
        <v>1976</v>
      </c>
      <c r="C206">
        <f t="shared" si="14"/>
        <v>11</v>
      </c>
      <c r="D206" s="71">
        <v>28088</v>
      </c>
      <c r="E206" s="24">
        <f>IFERROR(VLOOKUP(D206,[3]Securities!$D:$E,2,FALSE),VLOOKUP(A206,[3]Securities!$A:$E,5,FALSE))</f>
        <v>221.3877</v>
      </c>
      <c r="F206" s="24">
        <f>VLOOKUP(D206,[3]Loans!$A:$B,2,FALSE)</f>
        <v>559.29750000000001</v>
      </c>
      <c r="G206" s="24">
        <f>VLOOKUP(D206,[3]Cash!$A:$B,2,FALSE)</f>
        <v>110.47620000000001</v>
      </c>
      <c r="H206" s="24">
        <f>IFERROR(IFERROR(VLOOKUP(D206,[3]Trading!D:E,2,FALSE),VLOOKUP(A206,[3]Trading!A:E,5,TRUE)),0)</f>
        <v>0</v>
      </c>
      <c r="I206" s="25">
        <f t="shared" si="15"/>
        <v>91.895900000000097</v>
      </c>
      <c r="J206" s="24">
        <f>IFERROR(VLOOKUP(D206,[3]Total!D:E,2,FALSE),VLOOKUP(A206,[3]Total!A:E,5,FALSE))</f>
        <v>983.05730000000005</v>
      </c>
    </row>
    <row r="207" spans="1:10">
      <c r="A207" s="70" t="str">
        <f t="shared" si="12"/>
        <v>197612</v>
      </c>
      <c r="B207">
        <f t="shared" si="13"/>
        <v>1976</v>
      </c>
      <c r="C207">
        <f t="shared" si="14"/>
        <v>12</v>
      </c>
      <c r="D207" s="71">
        <v>28095</v>
      </c>
      <c r="E207" s="24">
        <f>IFERROR(VLOOKUP(D207,[3]Securities!$D:$E,2,FALSE),VLOOKUP(A207,[3]Securities!$A:$E,5,FALSE))</f>
        <v>226.66900000000001</v>
      </c>
      <c r="F207" s="24">
        <f>VLOOKUP(D207,[3]Loans!$A:$B,2,FALSE)</f>
        <v>562.4357</v>
      </c>
      <c r="G207" s="24">
        <f>VLOOKUP(D207,[3]Cash!$A:$B,2,FALSE)</f>
        <v>107.70780000000001</v>
      </c>
      <c r="H207" s="24">
        <f>IFERROR(IFERROR(VLOOKUP(D207,[3]Trading!D:E,2,FALSE),VLOOKUP(A207,[3]Trading!A:E,5,TRUE)),0)</f>
        <v>0</v>
      </c>
      <c r="I207" s="25">
        <f t="shared" si="15"/>
        <v>91.464699999999993</v>
      </c>
      <c r="J207" s="24">
        <f>IFERROR(VLOOKUP(D207,[3]Total!D:E,2,FALSE),VLOOKUP(A207,[3]Total!A:E,5,FALSE))</f>
        <v>988.27719999999999</v>
      </c>
    </row>
    <row r="208" spans="1:10">
      <c r="A208" s="70" t="str">
        <f t="shared" si="12"/>
        <v>197612</v>
      </c>
      <c r="B208">
        <f t="shared" si="13"/>
        <v>1976</v>
      </c>
      <c r="C208">
        <f t="shared" si="14"/>
        <v>12</v>
      </c>
      <c r="D208" s="71">
        <v>28102</v>
      </c>
      <c r="E208" s="24">
        <f>IFERROR(VLOOKUP(D208,[3]Securities!$D:$E,2,FALSE),VLOOKUP(A208,[3]Securities!$A:$E,5,FALSE))</f>
        <v>226.66900000000001</v>
      </c>
      <c r="F208" s="24">
        <f>VLOOKUP(D208,[3]Loans!$A:$B,2,FALSE)</f>
        <v>563.99929999999995</v>
      </c>
      <c r="G208" s="24">
        <f>VLOOKUP(D208,[3]Cash!$A:$B,2,FALSE)</f>
        <v>110.846</v>
      </c>
      <c r="H208" s="24">
        <f>IFERROR(IFERROR(VLOOKUP(D208,[3]Trading!D:E,2,FALSE),VLOOKUP(A208,[3]Trading!A:E,5,TRUE)),0)</f>
        <v>0</v>
      </c>
      <c r="I208" s="25">
        <f t="shared" si="15"/>
        <v>92.394900000000121</v>
      </c>
      <c r="J208" s="24">
        <f>IFERROR(VLOOKUP(D208,[3]Total!D:E,2,FALSE),VLOOKUP(A208,[3]Total!A:E,5,FALSE))</f>
        <v>993.90920000000006</v>
      </c>
    </row>
    <row r="209" spans="1:10">
      <c r="A209" s="70" t="str">
        <f t="shared" si="12"/>
        <v>197612</v>
      </c>
      <c r="B209">
        <f t="shared" si="13"/>
        <v>1976</v>
      </c>
      <c r="C209">
        <f t="shared" si="14"/>
        <v>12</v>
      </c>
      <c r="D209" s="71">
        <v>28109</v>
      </c>
      <c r="E209" s="24">
        <f>IFERROR(VLOOKUP(D209,[3]Securities!$D:$E,2,FALSE),VLOOKUP(A209,[3]Securities!$A:$E,5,FALSE))</f>
        <v>226.66900000000001</v>
      </c>
      <c r="F209" s="24">
        <f>VLOOKUP(D209,[3]Loans!$A:$B,2,FALSE)</f>
        <v>566.15620000000001</v>
      </c>
      <c r="G209" s="24">
        <f>VLOOKUP(D209,[3]Cash!$A:$B,2,FALSE)</f>
        <v>115.2985</v>
      </c>
      <c r="H209" s="24">
        <f>IFERROR(IFERROR(VLOOKUP(D209,[3]Trading!D:E,2,FALSE),VLOOKUP(A209,[3]Trading!A:E,5,TRUE)),0)</f>
        <v>0</v>
      </c>
      <c r="I209" s="25">
        <f t="shared" si="15"/>
        <v>96.255899999999997</v>
      </c>
      <c r="J209" s="24">
        <f>IFERROR(VLOOKUP(D209,[3]Total!D:E,2,FALSE),VLOOKUP(A209,[3]Total!A:E,5,FALSE))</f>
        <v>1004.3796</v>
      </c>
    </row>
    <row r="210" spans="1:10">
      <c r="A210" s="70" t="str">
        <f t="shared" si="12"/>
        <v>197612</v>
      </c>
      <c r="B210">
        <f t="shared" si="13"/>
        <v>1976</v>
      </c>
      <c r="C210">
        <f t="shared" si="14"/>
        <v>12</v>
      </c>
      <c r="D210" s="71">
        <v>28116</v>
      </c>
      <c r="E210" s="24">
        <f>IFERROR(VLOOKUP(D210,[3]Securities!$D:$E,2,FALSE),VLOOKUP(A210,[3]Securities!$A:$E,5,FALSE))</f>
        <v>226.66900000000001</v>
      </c>
      <c r="F210" s="24">
        <f>VLOOKUP(D210,[3]Loans!$A:$B,2,FALSE)</f>
        <v>567.28779999999995</v>
      </c>
      <c r="G210" s="24">
        <f>VLOOKUP(D210,[3]Cash!$A:$B,2,FALSE)</f>
        <v>115.8486</v>
      </c>
      <c r="H210" s="24">
        <f>IFERROR(IFERROR(VLOOKUP(D210,[3]Trading!D:E,2,FALSE),VLOOKUP(A210,[3]Trading!A:E,5,TRUE)),0)</f>
        <v>0</v>
      </c>
      <c r="I210" s="25">
        <f t="shared" si="15"/>
        <v>95.248699999999985</v>
      </c>
      <c r="J210" s="24">
        <f>IFERROR(VLOOKUP(D210,[3]Total!D:E,2,FALSE),VLOOKUP(A210,[3]Total!A:E,5,FALSE))</f>
        <v>1005.0540999999999</v>
      </c>
    </row>
    <row r="211" spans="1:10">
      <c r="A211" s="70" t="str">
        <f t="shared" si="12"/>
        <v>197612</v>
      </c>
      <c r="B211">
        <f t="shared" si="13"/>
        <v>1976</v>
      </c>
      <c r="C211">
        <f t="shared" si="14"/>
        <v>12</v>
      </c>
      <c r="D211" s="71">
        <v>28123</v>
      </c>
      <c r="E211" s="24">
        <f>IFERROR(VLOOKUP(D211,[3]Securities!$D:$E,2,FALSE),VLOOKUP(A211,[3]Securities!$A:$E,5,FALSE))</f>
        <v>226.66900000000001</v>
      </c>
      <c r="F211" s="24">
        <f>VLOOKUP(D211,[3]Loans!$A:$B,2,FALSE)</f>
        <v>568.65319999999997</v>
      </c>
      <c r="G211" s="24">
        <f>VLOOKUP(D211,[3]Cash!$A:$B,2,FALSE)</f>
        <v>107.89830000000001</v>
      </c>
      <c r="H211" s="24">
        <f>IFERROR(IFERROR(VLOOKUP(D211,[3]Trading!D:E,2,FALSE),VLOOKUP(A211,[3]Trading!A:E,5,TRUE)),0)</f>
        <v>0</v>
      </c>
      <c r="I211" s="25">
        <f t="shared" si="15"/>
        <v>93.779900000000112</v>
      </c>
      <c r="J211" s="24">
        <f>IFERROR(VLOOKUP(D211,[3]Total!D:E,2,FALSE),VLOOKUP(A211,[3]Total!A:E,5,FALSE))</f>
        <v>997.00040000000001</v>
      </c>
    </row>
    <row r="212" spans="1:10">
      <c r="A212" s="70" t="str">
        <f t="shared" si="12"/>
        <v>19771</v>
      </c>
      <c r="B212">
        <f t="shared" si="13"/>
        <v>1977</v>
      </c>
      <c r="C212">
        <f t="shared" si="14"/>
        <v>1</v>
      </c>
      <c r="D212" s="71">
        <v>28130</v>
      </c>
      <c r="E212" s="24">
        <f>IFERROR(VLOOKUP(D212,[3]Securities!$D:$E,2,FALSE),VLOOKUP(A212,[3]Securities!$A:$E,5,FALSE))</f>
        <v>226.53890000000001</v>
      </c>
      <c r="F212" s="24">
        <f>VLOOKUP(D212,[3]Loans!$A:$B,2,FALSE)</f>
        <v>566.37270000000001</v>
      </c>
      <c r="G212" s="24">
        <f>VLOOKUP(D212,[3]Cash!$A:$B,2,FALSE)</f>
        <v>112.78830000000001</v>
      </c>
      <c r="H212" s="24">
        <f>IFERROR(IFERROR(VLOOKUP(D212,[3]Trading!D:E,2,FALSE),VLOOKUP(A212,[3]Trading!A:E,5,TRUE)),0)</f>
        <v>0</v>
      </c>
      <c r="I212" s="25">
        <f t="shared" si="15"/>
        <v>94.303099999999972</v>
      </c>
      <c r="J212" s="24">
        <f>IFERROR(VLOOKUP(D212,[3]Total!D:E,2,FALSE),VLOOKUP(A212,[3]Total!A:E,5,FALSE))</f>
        <v>1000.003</v>
      </c>
    </row>
    <row r="213" spans="1:10">
      <c r="A213" s="70" t="str">
        <f t="shared" si="12"/>
        <v>19771</v>
      </c>
      <c r="B213">
        <f t="shared" si="13"/>
        <v>1977</v>
      </c>
      <c r="C213">
        <f t="shared" si="14"/>
        <v>1</v>
      </c>
      <c r="D213" s="71">
        <v>28137</v>
      </c>
      <c r="E213" s="24">
        <f>IFERROR(VLOOKUP(D213,[3]Securities!$D:$E,2,FALSE),VLOOKUP(A213,[3]Securities!$A:$E,5,FALSE))</f>
        <v>226.53890000000001</v>
      </c>
      <c r="F213" s="24">
        <f>VLOOKUP(D213,[3]Loans!$A:$B,2,FALSE)</f>
        <v>566.27970000000005</v>
      </c>
      <c r="G213" s="24">
        <f>VLOOKUP(D213,[3]Cash!$A:$B,2,FALSE)</f>
        <v>110.4666</v>
      </c>
      <c r="H213" s="24">
        <f>IFERROR(IFERROR(VLOOKUP(D213,[3]Trading!D:E,2,FALSE),VLOOKUP(A213,[3]Trading!A:E,5,TRUE)),0)</f>
        <v>0</v>
      </c>
      <c r="I213" s="25">
        <f t="shared" si="15"/>
        <v>97.363899999999944</v>
      </c>
      <c r="J213" s="24">
        <f>IFERROR(VLOOKUP(D213,[3]Total!D:E,2,FALSE),VLOOKUP(A213,[3]Total!A:E,5,FALSE))</f>
        <v>1000.6491</v>
      </c>
    </row>
    <row r="214" spans="1:10">
      <c r="A214" s="70" t="str">
        <f t="shared" si="12"/>
        <v>19771</v>
      </c>
      <c r="B214">
        <f t="shared" si="13"/>
        <v>1977</v>
      </c>
      <c r="C214">
        <f t="shared" si="14"/>
        <v>1</v>
      </c>
      <c r="D214" s="71">
        <v>28144</v>
      </c>
      <c r="E214" s="24">
        <f>IFERROR(VLOOKUP(D214,[3]Securities!$D:$E,2,FALSE),VLOOKUP(A214,[3]Securities!$A:$E,5,FALSE))</f>
        <v>226.53890000000001</v>
      </c>
      <c r="F214" s="24">
        <f>VLOOKUP(D214,[3]Loans!$A:$B,2,FALSE)</f>
        <v>567.1232</v>
      </c>
      <c r="G214" s="24">
        <f>VLOOKUP(D214,[3]Cash!$A:$B,2,FALSE)</f>
        <v>107.7052</v>
      </c>
      <c r="H214" s="24">
        <f>IFERROR(IFERROR(VLOOKUP(D214,[3]Trading!D:E,2,FALSE),VLOOKUP(A214,[3]Trading!A:E,5,TRUE)),0)</f>
        <v>0</v>
      </c>
      <c r="I214" s="25">
        <f t="shared" si="15"/>
        <v>95.365099999999984</v>
      </c>
      <c r="J214" s="24">
        <f>IFERROR(VLOOKUP(D214,[3]Total!D:E,2,FALSE),VLOOKUP(A214,[3]Total!A:E,5,FALSE))</f>
        <v>996.73239999999998</v>
      </c>
    </row>
    <row r="215" spans="1:10">
      <c r="A215" s="70" t="str">
        <f t="shared" si="12"/>
        <v>19771</v>
      </c>
      <c r="B215">
        <f t="shared" si="13"/>
        <v>1977</v>
      </c>
      <c r="C215">
        <f t="shared" si="14"/>
        <v>1</v>
      </c>
      <c r="D215" s="71">
        <v>28151</v>
      </c>
      <c r="E215" s="24">
        <f>IFERROR(VLOOKUP(D215,[3]Securities!$D:$E,2,FALSE),VLOOKUP(A215,[3]Securities!$A:$E,5,FALSE))</f>
        <v>226.53890000000001</v>
      </c>
      <c r="F215" s="24">
        <f>VLOOKUP(D215,[3]Loans!$A:$B,2,FALSE)</f>
        <v>566.47820000000002</v>
      </c>
      <c r="G215" s="24">
        <f>VLOOKUP(D215,[3]Cash!$A:$B,2,FALSE)</f>
        <v>109.99209999999999</v>
      </c>
      <c r="H215" s="24">
        <f>IFERROR(IFERROR(VLOOKUP(D215,[3]Trading!D:E,2,FALSE),VLOOKUP(A215,[3]Trading!A:E,5,TRUE)),0)</f>
        <v>0</v>
      </c>
      <c r="I215" s="25">
        <f t="shared" si="15"/>
        <v>91.416699999999992</v>
      </c>
      <c r="J215" s="24">
        <f>IFERROR(VLOOKUP(D215,[3]Total!D:E,2,FALSE),VLOOKUP(A215,[3]Total!A:E,5,FALSE))</f>
        <v>994.42589999999996</v>
      </c>
    </row>
    <row r="216" spans="1:10">
      <c r="A216" s="70" t="str">
        <f t="shared" si="12"/>
        <v>19772</v>
      </c>
      <c r="B216">
        <f t="shared" si="13"/>
        <v>1977</v>
      </c>
      <c r="C216">
        <f t="shared" si="14"/>
        <v>2</v>
      </c>
      <c r="D216" s="71">
        <v>28158</v>
      </c>
      <c r="E216" s="24">
        <f>IFERROR(VLOOKUP(D216,[3]Securities!$D:$E,2,FALSE),VLOOKUP(A216,[3]Securities!$A:$E,5,FALSE))</f>
        <v>227.57380000000001</v>
      </c>
      <c r="F216" s="24">
        <f>VLOOKUP(D216,[3]Loans!$A:$B,2,FALSE)</f>
        <v>568.37189999999998</v>
      </c>
      <c r="G216" s="24">
        <f>VLOOKUP(D216,[3]Cash!$A:$B,2,FALSE)</f>
        <v>103.056</v>
      </c>
      <c r="H216" s="24">
        <f>IFERROR(IFERROR(VLOOKUP(D216,[3]Trading!D:E,2,FALSE),VLOOKUP(A216,[3]Trading!A:E,5,TRUE)),0)</f>
        <v>0</v>
      </c>
      <c r="I216" s="25">
        <f t="shared" si="15"/>
        <v>91.629000000000019</v>
      </c>
      <c r="J216" s="24">
        <f>IFERROR(VLOOKUP(D216,[3]Total!D:E,2,FALSE),VLOOKUP(A216,[3]Total!A:E,5,FALSE))</f>
        <v>990.63070000000005</v>
      </c>
    </row>
    <row r="217" spans="1:10">
      <c r="A217" s="70" t="str">
        <f t="shared" si="12"/>
        <v>19772</v>
      </c>
      <c r="B217">
        <f t="shared" si="13"/>
        <v>1977</v>
      </c>
      <c r="C217">
        <f t="shared" si="14"/>
        <v>2</v>
      </c>
      <c r="D217" s="71">
        <v>28165</v>
      </c>
      <c r="E217" s="24">
        <f>IFERROR(VLOOKUP(D217,[3]Securities!$D:$E,2,FALSE),VLOOKUP(A217,[3]Securities!$A:$E,5,FALSE))</f>
        <v>227.57380000000001</v>
      </c>
      <c r="F217" s="24">
        <f>VLOOKUP(D217,[3]Loans!$A:$B,2,FALSE)</f>
        <v>568.67340000000002</v>
      </c>
      <c r="G217" s="24">
        <f>VLOOKUP(D217,[3]Cash!$A:$B,2,FALSE)</f>
        <v>103.4997</v>
      </c>
      <c r="H217" s="24">
        <f>IFERROR(IFERROR(VLOOKUP(D217,[3]Trading!D:E,2,FALSE),VLOOKUP(A217,[3]Trading!A:E,5,TRUE)),0)</f>
        <v>0</v>
      </c>
      <c r="I217" s="25">
        <f t="shared" si="15"/>
        <v>91.768599999999992</v>
      </c>
      <c r="J217" s="24">
        <f>IFERROR(VLOOKUP(D217,[3]Total!D:E,2,FALSE),VLOOKUP(A217,[3]Total!A:E,5,FALSE))</f>
        <v>991.51549999999997</v>
      </c>
    </row>
    <row r="218" spans="1:10">
      <c r="A218" s="70" t="str">
        <f t="shared" si="12"/>
        <v>19772</v>
      </c>
      <c r="B218">
        <f t="shared" si="13"/>
        <v>1977</v>
      </c>
      <c r="C218">
        <f t="shared" si="14"/>
        <v>2</v>
      </c>
      <c r="D218" s="71">
        <v>28172</v>
      </c>
      <c r="E218" s="24">
        <f>IFERROR(VLOOKUP(D218,[3]Securities!$D:$E,2,FALSE),VLOOKUP(A218,[3]Securities!$A:$E,5,FALSE))</f>
        <v>227.57380000000001</v>
      </c>
      <c r="F218" s="24">
        <f>VLOOKUP(D218,[3]Loans!$A:$B,2,FALSE)</f>
        <v>570.6925</v>
      </c>
      <c r="G218" s="24">
        <f>VLOOKUP(D218,[3]Cash!$A:$B,2,FALSE)</f>
        <v>100.0436</v>
      </c>
      <c r="H218" s="24">
        <f>IFERROR(IFERROR(VLOOKUP(D218,[3]Trading!D:E,2,FALSE),VLOOKUP(A218,[3]Trading!A:E,5,TRUE)),0)</f>
        <v>0</v>
      </c>
      <c r="I218" s="25">
        <f t="shared" si="15"/>
        <v>92.306500000000028</v>
      </c>
      <c r="J218" s="24">
        <f>IFERROR(VLOOKUP(D218,[3]Total!D:E,2,FALSE),VLOOKUP(A218,[3]Total!A:E,5,FALSE))</f>
        <v>990.6164</v>
      </c>
    </row>
    <row r="219" spans="1:10">
      <c r="A219" s="70" t="str">
        <f t="shared" si="12"/>
        <v>19772</v>
      </c>
      <c r="B219">
        <f t="shared" si="13"/>
        <v>1977</v>
      </c>
      <c r="C219">
        <f t="shared" si="14"/>
        <v>2</v>
      </c>
      <c r="D219" s="71">
        <v>28179</v>
      </c>
      <c r="E219" s="24">
        <f>IFERROR(VLOOKUP(D219,[3]Securities!$D:$E,2,FALSE),VLOOKUP(A219,[3]Securities!$A:$E,5,FALSE))</f>
        <v>227.57380000000001</v>
      </c>
      <c r="F219" s="24">
        <f>VLOOKUP(D219,[3]Loans!$A:$B,2,FALSE)</f>
        <v>570.89710000000002</v>
      </c>
      <c r="G219" s="24">
        <f>VLOOKUP(D219,[3]Cash!$A:$B,2,FALSE)</f>
        <v>107.92319999999999</v>
      </c>
      <c r="H219" s="24">
        <f>IFERROR(IFERROR(VLOOKUP(D219,[3]Trading!D:E,2,FALSE),VLOOKUP(A219,[3]Trading!A:E,5,TRUE)),0)</f>
        <v>0</v>
      </c>
      <c r="I219" s="25">
        <f t="shared" si="15"/>
        <v>95.267900000000054</v>
      </c>
      <c r="J219" s="24">
        <f>IFERROR(VLOOKUP(D219,[3]Total!D:E,2,FALSE),VLOOKUP(A219,[3]Total!A:E,5,FALSE))</f>
        <v>1001.662</v>
      </c>
    </row>
    <row r="220" spans="1:10">
      <c r="A220" s="70" t="str">
        <f t="shared" si="12"/>
        <v>19773</v>
      </c>
      <c r="B220">
        <f t="shared" si="13"/>
        <v>1977</v>
      </c>
      <c r="C220">
        <f t="shared" si="14"/>
        <v>3</v>
      </c>
      <c r="D220" s="71">
        <v>28186</v>
      </c>
      <c r="E220" s="24">
        <f>IFERROR(VLOOKUP(D220,[3]Securities!$D:$E,2,FALSE),VLOOKUP(A220,[3]Securities!$A:$E,5,FALSE))</f>
        <v>230.56389999999999</v>
      </c>
      <c r="F220" s="24">
        <f>VLOOKUP(D220,[3]Loans!$A:$B,2,FALSE)</f>
        <v>573.6499</v>
      </c>
      <c r="G220" s="24">
        <f>VLOOKUP(D220,[3]Cash!$A:$B,2,FALSE)</f>
        <v>106.6009</v>
      </c>
      <c r="H220" s="24">
        <f>IFERROR(IFERROR(VLOOKUP(D220,[3]Trading!D:E,2,FALSE),VLOOKUP(A220,[3]Trading!A:E,5,TRUE)),0)</f>
        <v>0</v>
      </c>
      <c r="I220" s="25">
        <f t="shared" si="15"/>
        <v>93.666899999999941</v>
      </c>
      <c r="J220" s="24">
        <f>IFERROR(VLOOKUP(D220,[3]Total!D:E,2,FALSE),VLOOKUP(A220,[3]Total!A:E,5,FALSE))</f>
        <v>1004.4816</v>
      </c>
    </row>
    <row r="221" spans="1:10">
      <c r="A221" s="70" t="str">
        <f t="shared" si="12"/>
        <v>19773</v>
      </c>
      <c r="B221">
        <f t="shared" si="13"/>
        <v>1977</v>
      </c>
      <c r="C221">
        <f t="shared" si="14"/>
        <v>3</v>
      </c>
      <c r="D221" s="71">
        <v>28193</v>
      </c>
      <c r="E221" s="24">
        <f>IFERROR(VLOOKUP(D221,[3]Securities!$D:$E,2,FALSE),VLOOKUP(A221,[3]Securities!$A:$E,5,FALSE))</f>
        <v>230.56389999999999</v>
      </c>
      <c r="F221" s="24">
        <f>VLOOKUP(D221,[3]Loans!$A:$B,2,FALSE)</f>
        <v>574.79880000000003</v>
      </c>
      <c r="G221" s="24">
        <f>VLOOKUP(D221,[3]Cash!$A:$B,2,FALSE)</f>
        <v>104.8783</v>
      </c>
      <c r="H221" s="24">
        <f>IFERROR(IFERROR(VLOOKUP(D221,[3]Trading!D:E,2,FALSE),VLOOKUP(A221,[3]Trading!A:E,5,TRUE)),0)</f>
        <v>0</v>
      </c>
      <c r="I221" s="25">
        <f t="shared" si="15"/>
        <v>95.435200000000009</v>
      </c>
      <c r="J221" s="24">
        <f>IFERROR(VLOOKUP(D221,[3]Total!D:E,2,FALSE),VLOOKUP(A221,[3]Total!A:E,5,FALSE))</f>
        <v>1005.6762</v>
      </c>
    </row>
    <row r="222" spans="1:10">
      <c r="A222" s="70" t="str">
        <f t="shared" si="12"/>
        <v>19773</v>
      </c>
      <c r="B222">
        <f t="shared" si="13"/>
        <v>1977</v>
      </c>
      <c r="C222">
        <f t="shared" si="14"/>
        <v>3</v>
      </c>
      <c r="D222" s="71">
        <v>28200</v>
      </c>
      <c r="E222" s="24">
        <f>IFERROR(VLOOKUP(D222,[3]Securities!$D:$E,2,FALSE),VLOOKUP(A222,[3]Securities!$A:$E,5,FALSE))</f>
        <v>230.56389999999999</v>
      </c>
      <c r="F222" s="24">
        <f>VLOOKUP(D222,[3]Loans!$A:$B,2,FALSE)</f>
        <v>577.57590000000005</v>
      </c>
      <c r="G222" s="24">
        <f>VLOOKUP(D222,[3]Cash!$A:$B,2,FALSE)</f>
        <v>109.7543</v>
      </c>
      <c r="H222" s="24">
        <f>IFERROR(IFERROR(VLOOKUP(D222,[3]Trading!D:E,2,FALSE),VLOOKUP(A222,[3]Trading!A:E,5,TRUE)),0)</f>
        <v>0</v>
      </c>
      <c r="I222" s="25">
        <f t="shared" si="15"/>
        <v>98.334299999999985</v>
      </c>
      <c r="J222" s="24">
        <f>IFERROR(VLOOKUP(D222,[3]Total!D:E,2,FALSE),VLOOKUP(A222,[3]Total!A:E,5,FALSE))</f>
        <v>1016.2284</v>
      </c>
    </row>
    <row r="223" spans="1:10">
      <c r="A223" s="70" t="str">
        <f t="shared" si="12"/>
        <v>19773</v>
      </c>
      <c r="B223">
        <f t="shared" si="13"/>
        <v>1977</v>
      </c>
      <c r="C223">
        <f t="shared" si="14"/>
        <v>3</v>
      </c>
      <c r="D223" s="71">
        <v>28207</v>
      </c>
      <c r="E223" s="24">
        <f>IFERROR(VLOOKUP(D223,[3]Securities!$D:$E,2,FALSE),VLOOKUP(A223,[3]Securities!$A:$E,5,FALSE))</f>
        <v>230.56389999999999</v>
      </c>
      <c r="F223" s="24">
        <f>VLOOKUP(D223,[3]Loans!$A:$B,2,FALSE)</f>
        <v>577.94740000000002</v>
      </c>
      <c r="G223" s="24">
        <f>VLOOKUP(D223,[3]Cash!$A:$B,2,FALSE)</f>
        <v>117.30710000000001</v>
      </c>
      <c r="H223" s="24">
        <f>IFERROR(IFERROR(VLOOKUP(D223,[3]Trading!D:E,2,FALSE),VLOOKUP(A223,[3]Trading!A:E,5,TRUE)),0)</f>
        <v>0</v>
      </c>
      <c r="I223" s="25">
        <f t="shared" si="15"/>
        <v>91.13900000000001</v>
      </c>
      <c r="J223" s="24">
        <f>IFERROR(VLOOKUP(D223,[3]Total!D:E,2,FALSE),VLOOKUP(A223,[3]Total!A:E,5,FALSE))</f>
        <v>1016.9574</v>
      </c>
    </row>
    <row r="224" spans="1:10">
      <c r="A224" s="70" t="str">
        <f t="shared" si="12"/>
        <v>19773</v>
      </c>
      <c r="B224">
        <f t="shared" si="13"/>
        <v>1977</v>
      </c>
      <c r="C224">
        <f t="shared" si="14"/>
        <v>3</v>
      </c>
      <c r="D224" s="71">
        <v>28214</v>
      </c>
      <c r="E224" s="24">
        <f>IFERROR(VLOOKUP(D224,[3]Securities!$D:$E,2,FALSE),VLOOKUP(A224,[3]Securities!$A:$E,5,FALSE))</f>
        <v>230.56389999999999</v>
      </c>
      <c r="F224" s="24">
        <f>VLOOKUP(D224,[3]Loans!$A:$B,2,FALSE)</f>
        <v>578.82510000000002</v>
      </c>
      <c r="G224" s="24">
        <f>VLOOKUP(D224,[3]Cash!$A:$B,2,FALSE)</f>
        <v>115.9846</v>
      </c>
      <c r="H224" s="24">
        <f>IFERROR(IFERROR(VLOOKUP(D224,[3]Trading!D:E,2,FALSE),VLOOKUP(A224,[3]Trading!A:E,5,TRUE)),0)</f>
        <v>0</v>
      </c>
      <c r="I224" s="25">
        <f t="shared" si="15"/>
        <v>91.667900000000031</v>
      </c>
      <c r="J224" s="24">
        <f>IFERROR(VLOOKUP(D224,[3]Total!D:E,2,FALSE),VLOOKUP(A224,[3]Total!A:E,5,FALSE))</f>
        <v>1017.0415</v>
      </c>
    </row>
    <row r="225" spans="1:10">
      <c r="A225" s="70" t="str">
        <f t="shared" si="12"/>
        <v>19774</v>
      </c>
      <c r="B225">
        <f t="shared" si="13"/>
        <v>1977</v>
      </c>
      <c r="C225">
        <f t="shared" si="14"/>
        <v>4</v>
      </c>
      <c r="D225" s="71">
        <v>28221</v>
      </c>
      <c r="E225" s="24">
        <f>IFERROR(VLOOKUP(D225,[3]Securities!$D:$E,2,FALSE),VLOOKUP(A225,[3]Securities!$A:$E,5,FALSE))</f>
        <v>232.4417</v>
      </c>
      <c r="F225" s="24">
        <f>VLOOKUP(D225,[3]Loans!$A:$B,2,FALSE)</f>
        <v>580.79489999999998</v>
      </c>
      <c r="G225" s="24">
        <f>VLOOKUP(D225,[3]Cash!$A:$B,2,FALSE)</f>
        <v>107.2124</v>
      </c>
      <c r="H225" s="24">
        <f>IFERROR(IFERROR(VLOOKUP(D225,[3]Trading!D:E,2,FALSE),VLOOKUP(A225,[3]Trading!A:E,5,TRUE)),0)</f>
        <v>0</v>
      </c>
      <c r="I225" s="25">
        <f t="shared" si="15"/>
        <v>100.52320000000009</v>
      </c>
      <c r="J225" s="24">
        <f>IFERROR(VLOOKUP(D225,[3]Total!D:E,2,FALSE),VLOOKUP(A225,[3]Total!A:E,5,FALSE))</f>
        <v>1020.9722</v>
      </c>
    </row>
    <row r="226" spans="1:10">
      <c r="A226" s="70" t="str">
        <f t="shared" si="12"/>
        <v>19774</v>
      </c>
      <c r="B226">
        <f t="shared" si="13"/>
        <v>1977</v>
      </c>
      <c r="C226">
        <f t="shared" si="14"/>
        <v>4</v>
      </c>
      <c r="D226" s="71">
        <v>28228</v>
      </c>
      <c r="E226" s="24">
        <f>IFERROR(VLOOKUP(D226,[3]Securities!$D:$E,2,FALSE),VLOOKUP(A226,[3]Securities!$A:$E,5,FALSE))</f>
        <v>232.4417</v>
      </c>
      <c r="F226" s="24">
        <f>VLOOKUP(D226,[3]Loans!$A:$B,2,FALSE)</f>
        <v>581.79280000000006</v>
      </c>
      <c r="G226" s="24">
        <f>VLOOKUP(D226,[3]Cash!$A:$B,2,FALSE)</f>
        <v>112.8312</v>
      </c>
      <c r="H226" s="24">
        <f>IFERROR(IFERROR(VLOOKUP(D226,[3]Trading!D:E,2,FALSE),VLOOKUP(A226,[3]Trading!A:E,5,TRUE)),0)</f>
        <v>0</v>
      </c>
      <c r="I226" s="25">
        <f t="shared" si="15"/>
        <v>96.46410000000003</v>
      </c>
      <c r="J226" s="24">
        <f>IFERROR(VLOOKUP(D226,[3]Total!D:E,2,FALSE),VLOOKUP(A226,[3]Total!A:E,5,FALSE))</f>
        <v>1023.5298</v>
      </c>
    </row>
    <row r="227" spans="1:10">
      <c r="A227" s="70" t="str">
        <f t="shared" si="12"/>
        <v>19774</v>
      </c>
      <c r="B227">
        <f t="shared" si="13"/>
        <v>1977</v>
      </c>
      <c r="C227">
        <f t="shared" si="14"/>
        <v>4</v>
      </c>
      <c r="D227" s="71">
        <v>28235</v>
      </c>
      <c r="E227" s="24">
        <f>IFERROR(VLOOKUP(D227,[3]Securities!$D:$E,2,FALSE),VLOOKUP(A227,[3]Securities!$A:$E,5,FALSE))</f>
        <v>232.4417</v>
      </c>
      <c r="F227" s="24">
        <f>VLOOKUP(D227,[3]Loans!$A:$B,2,FALSE)</f>
        <v>584.28579999999999</v>
      </c>
      <c r="G227" s="24">
        <f>VLOOKUP(D227,[3]Cash!$A:$B,2,FALSE)</f>
        <v>109.3613</v>
      </c>
      <c r="H227" s="24">
        <f>IFERROR(IFERROR(VLOOKUP(D227,[3]Trading!D:E,2,FALSE),VLOOKUP(A227,[3]Trading!A:E,5,TRUE)),0)</f>
        <v>0</v>
      </c>
      <c r="I227" s="25">
        <f t="shared" si="15"/>
        <v>95.201599999999985</v>
      </c>
      <c r="J227" s="24">
        <f>IFERROR(VLOOKUP(D227,[3]Total!D:E,2,FALSE),VLOOKUP(A227,[3]Total!A:E,5,FALSE))</f>
        <v>1021.2904</v>
      </c>
    </row>
    <row r="228" spans="1:10">
      <c r="A228" s="70" t="str">
        <f t="shared" si="12"/>
        <v>19774</v>
      </c>
      <c r="B228">
        <f t="shared" si="13"/>
        <v>1977</v>
      </c>
      <c r="C228">
        <f t="shared" si="14"/>
        <v>4</v>
      </c>
      <c r="D228" s="71">
        <v>28242</v>
      </c>
      <c r="E228" s="24">
        <f>IFERROR(VLOOKUP(D228,[3]Securities!$D:$E,2,FALSE),VLOOKUP(A228,[3]Securities!$A:$E,5,FALSE))</f>
        <v>232.4417</v>
      </c>
      <c r="F228" s="24">
        <f>VLOOKUP(D228,[3]Loans!$A:$B,2,FALSE)</f>
        <v>586.12480000000005</v>
      </c>
      <c r="G228" s="24">
        <f>VLOOKUP(D228,[3]Cash!$A:$B,2,FALSE)</f>
        <v>110.22499999999999</v>
      </c>
      <c r="H228" s="24">
        <f>IFERROR(IFERROR(VLOOKUP(D228,[3]Trading!D:E,2,FALSE),VLOOKUP(A228,[3]Trading!A:E,5,TRUE)),0)</f>
        <v>0</v>
      </c>
      <c r="I228" s="25">
        <f t="shared" si="15"/>
        <v>91.233200000000011</v>
      </c>
      <c r="J228" s="24">
        <f>IFERROR(VLOOKUP(D228,[3]Total!D:E,2,FALSE),VLOOKUP(A228,[3]Total!A:E,5,FALSE))</f>
        <v>1020.0247000000001</v>
      </c>
    </row>
    <row r="229" spans="1:10">
      <c r="A229" s="70" t="str">
        <f t="shared" si="12"/>
        <v>19775</v>
      </c>
      <c r="B229">
        <f t="shared" si="13"/>
        <v>1977</v>
      </c>
      <c r="C229">
        <f t="shared" si="14"/>
        <v>5</v>
      </c>
      <c r="D229" s="71">
        <v>28249</v>
      </c>
      <c r="E229" s="24">
        <f>IFERROR(VLOOKUP(D229,[3]Securities!$D:$E,2,FALSE),VLOOKUP(A229,[3]Securities!$A:$E,5,FALSE))</f>
        <v>231.4984</v>
      </c>
      <c r="F229" s="24">
        <f>VLOOKUP(D229,[3]Loans!$A:$B,2,FALSE)</f>
        <v>588.17370000000005</v>
      </c>
      <c r="G229" s="24">
        <f>VLOOKUP(D229,[3]Cash!$A:$B,2,FALSE)</f>
        <v>112.7625</v>
      </c>
      <c r="H229" s="24">
        <f>IFERROR(IFERROR(VLOOKUP(D229,[3]Trading!D:E,2,FALSE),VLOOKUP(A229,[3]Trading!A:E,5,TRUE)),0)</f>
        <v>0</v>
      </c>
      <c r="I229" s="25">
        <f t="shared" si="15"/>
        <v>96.481899999999996</v>
      </c>
      <c r="J229" s="24">
        <f>IFERROR(VLOOKUP(D229,[3]Total!D:E,2,FALSE),VLOOKUP(A229,[3]Total!A:E,5,FALSE))</f>
        <v>1028.9165</v>
      </c>
    </row>
    <row r="230" spans="1:10">
      <c r="A230" s="70" t="str">
        <f t="shared" si="12"/>
        <v>19775</v>
      </c>
      <c r="B230">
        <f t="shared" si="13"/>
        <v>1977</v>
      </c>
      <c r="C230">
        <f t="shared" si="14"/>
        <v>5</v>
      </c>
      <c r="D230" s="71">
        <v>28256</v>
      </c>
      <c r="E230" s="24">
        <f>IFERROR(VLOOKUP(D230,[3]Securities!$D:$E,2,FALSE),VLOOKUP(A230,[3]Securities!$A:$E,5,FALSE))</f>
        <v>231.4984</v>
      </c>
      <c r="F230" s="24">
        <f>VLOOKUP(D230,[3]Loans!$A:$B,2,FALSE)</f>
        <v>589.39380000000006</v>
      </c>
      <c r="G230" s="24">
        <f>VLOOKUP(D230,[3]Cash!$A:$B,2,FALSE)</f>
        <v>107.7406</v>
      </c>
      <c r="H230" s="24">
        <f>IFERROR(IFERROR(VLOOKUP(D230,[3]Trading!D:E,2,FALSE),VLOOKUP(A230,[3]Trading!A:E,5,TRUE)),0)</f>
        <v>0</v>
      </c>
      <c r="I230" s="25">
        <f t="shared" si="15"/>
        <v>95.664499999999975</v>
      </c>
      <c r="J230" s="24">
        <f>IFERROR(VLOOKUP(D230,[3]Total!D:E,2,FALSE),VLOOKUP(A230,[3]Total!A:E,5,FALSE))</f>
        <v>1024.2973</v>
      </c>
    </row>
    <row r="231" spans="1:10">
      <c r="A231" s="70" t="str">
        <f t="shared" si="12"/>
        <v>19775</v>
      </c>
      <c r="B231">
        <f t="shared" si="13"/>
        <v>1977</v>
      </c>
      <c r="C231">
        <f t="shared" si="14"/>
        <v>5</v>
      </c>
      <c r="D231" s="71">
        <v>28263</v>
      </c>
      <c r="E231" s="24">
        <f>IFERROR(VLOOKUP(D231,[3]Securities!$D:$E,2,FALSE),VLOOKUP(A231,[3]Securities!$A:$E,5,FALSE))</f>
        <v>231.4984</v>
      </c>
      <c r="F231" s="24">
        <f>VLOOKUP(D231,[3]Loans!$A:$B,2,FALSE)</f>
        <v>591.5838</v>
      </c>
      <c r="G231" s="24">
        <f>VLOOKUP(D231,[3]Cash!$A:$B,2,FALSE)</f>
        <v>108.99939999999999</v>
      </c>
      <c r="H231" s="24">
        <f>IFERROR(IFERROR(VLOOKUP(D231,[3]Trading!D:E,2,FALSE),VLOOKUP(A231,[3]Trading!A:E,5,TRUE)),0)</f>
        <v>0</v>
      </c>
      <c r="I231" s="25">
        <f t="shared" si="15"/>
        <v>95.028099999999881</v>
      </c>
      <c r="J231" s="24">
        <f>IFERROR(VLOOKUP(D231,[3]Total!D:E,2,FALSE),VLOOKUP(A231,[3]Total!A:E,5,FALSE))</f>
        <v>1027.1097</v>
      </c>
    </row>
    <row r="232" spans="1:10">
      <c r="A232" s="70" t="str">
        <f t="shared" si="12"/>
        <v>19775</v>
      </c>
      <c r="B232">
        <f t="shared" si="13"/>
        <v>1977</v>
      </c>
      <c r="C232">
        <f t="shared" si="14"/>
        <v>5</v>
      </c>
      <c r="D232" s="71">
        <v>28270</v>
      </c>
      <c r="E232" s="24">
        <f>IFERROR(VLOOKUP(D232,[3]Securities!$D:$E,2,FALSE),VLOOKUP(A232,[3]Securities!$A:$E,5,FALSE))</f>
        <v>231.4984</v>
      </c>
      <c r="F232" s="24">
        <f>VLOOKUP(D232,[3]Loans!$A:$B,2,FALSE)</f>
        <v>593.13419999999996</v>
      </c>
      <c r="G232" s="24">
        <f>VLOOKUP(D232,[3]Cash!$A:$B,2,FALSE)</f>
        <v>109.5009</v>
      </c>
      <c r="H232" s="24">
        <f>IFERROR(IFERROR(VLOOKUP(D232,[3]Trading!D:E,2,FALSE),VLOOKUP(A232,[3]Trading!A:E,5,TRUE)),0)</f>
        <v>0</v>
      </c>
      <c r="I232" s="25">
        <f t="shared" si="15"/>
        <v>94.16560000000004</v>
      </c>
      <c r="J232" s="24">
        <f>IFERROR(VLOOKUP(D232,[3]Total!D:E,2,FALSE),VLOOKUP(A232,[3]Total!A:E,5,FALSE))</f>
        <v>1028.2991</v>
      </c>
    </row>
    <row r="233" spans="1:10">
      <c r="A233" s="70" t="str">
        <f t="shared" si="12"/>
        <v>19776</v>
      </c>
      <c r="B233">
        <f t="shared" si="13"/>
        <v>1977</v>
      </c>
      <c r="C233">
        <f t="shared" si="14"/>
        <v>6</v>
      </c>
      <c r="D233" s="71">
        <v>28277</v>
      </c>
      <c r="E233" s="24">
        <f>IFERROR(VLOOKUP(D233,[3]Securities!$D:$E,2,FALSE),VLOOKUP(A233,[3]Securities!$A:$E,5,FALSE))</f>
        <v>232.1771</v>
      </c>
      <c r="F233" s="24">
        <f>VLOOKUP(D233,[3]Loans!$A:$B,2,FALSE)</f>
        <v>595.61540000000002</v>
      </c>
      <c r="G233" s="24">
        <f>VLOOKUP(D233,[3]Cash!$A:$B,2,FALSE)</f>
        <v>117.5312</v>
      </c>
      <c r="H233" s="24">
        <f>IFERROR(IFERROR(VLOOKUP(D233,[3]Trading!D:E,2,FALSE),VLOOKUP(A233,[3]Trading!A:E,5,TRUE)),0)</f>
        <v>0</v>
      </c>
      <c r="I233" s="25">
        <f t="shared" si="15"/>
        <v>97.885400000000004</v>
      </c>
      <c r="J233" s="24">
        <f>IFERROR(VLOOKUP(D233,[3]Total!D:E,2,FALSE),VLOOKUP(A233,[3]Total!A:E,5,FALSE))</f>
        <v>1043.2091</v>
      </c>
    </row>
    <row r="234" spans="1:10">
      <c r="A234" s="70" t="str">
        <f t="shared" si="12"/>
        <v>19776</v>
      </c>
      <c r="B234">
        <f t="shared" si="13"/>
        <v>1977</v>
      </c>
      <c r="C234">
        <f t="shared" si="14"/>
        <v>6</v>
      </c>
      <c r="D234" s="71">
        <v>28284</v>
      </c>
      <c r="E234" s="24">
        <f>IFERROR(VLOOKUP(D234,[3]Securities!$D:$E,2,FALSE),VLOOKUP(A234,[3]Securities!$A:$E,5,FALSE))</f>
        <v>232.1771</v>
      </c>
      <c r="F234" s="24">
        <f>VLOOKUP(D234,[3]Loans!$A:$B,2,FALSE)</f>
        <v>595.62</v>
      </c>
      <c r="G234" s="24">
        <f>VLOOKUP(D234,[3]Cash!$A:$B,2,FALSE)</f>
        <v>111.84950000000001</v>
      </c>
      <c r="H234" s="24">
        <f>IFERROR(IFERROR(VLOOKUP(D234,[3]Trading!D:E,2,FALSE),VLOOKUP(A234,[3]Trading!A:E,5,TRUE)),0)</f>
        <v>0</v>
      </c>
      <c r="I234" s="25">
        <f t="shared" si="15"/>
        <v>99.567199999999957</v>
      </c>
      <c r="J234" s="24">
        <f>IFERROR(VLOOKUP(D234,[3]Total!D:E,2,FALSE),VLOOKUP(A234,[3]Total!A:E,5,FALSE))</f>
        <v>1039.2138</v>
      </c>
    </row>
    <row r="235" spans="1:10">
      <c r="A235" s="70" t="str">
        <f t="shared" si="12"/>
        <v>19776</v>
      </c>
      <c r="B235">
        <f t="shared" si="13"/>
        <v>1977</v>
      </c>
      <c r="C235">
        <f t="shared" si="14"/>
        <v>6</v>
      </c>
      <c r="D235" s="71">
        <v>28291</v>
      </c>
      <c r="E235" s="24">
        <f>IFERROR(VLOOKUP(D235,[3]Securities!$D:$E,2,FALSE),VLOOKUP(A235,[3]Securities!$A:$E,5,FALSE))</f>
        <v>232.1771</v>
      </c>
      <c r="F235" s="24">
        <f>VLOOKUP(D235,[3]Loans!$A:$B,2,FALSE)</f>
        <v>598.46280000000002</v>
      </c>
      <c r="G235" s="24">
        <f>VLOOKUP(D235,[3]Cash!$A:$B,2,FALSE)</f>
        <v>117.9285</v>
      </c>
      <c r="H235" s="24">
        <f>IFERROR(IFERROR(VLOOKUP(D235,[3]Trading!D:E,2,FALSE),VLOOKUP(A235,[3]Trading!A:E,5,TRUE)),0)</f>
        <v>0</v>
      </c>
      <c r="I235" s="25">
        <f t="shared" si="15"/>
        <v>99.388199999999983</v>
      </c>
      <c r="J235" s="24">
        <f>IFERROR(VLOOKUP(D235,[3]Total!D:E,2,FALSE),VLOOKUP(A235,[3]Total!A:E,5,FALSE))</f>
        <v>1047.9566</v>
      </c>
    </row>
    <row r="236" spans="1:10">
      <c r="A236" s="70" t="str">
        <f t="shared" si="12"/>
        <v>19776</v>
      </c>
      <c r="B236">
        <f t="shared" si="13"/>
        <v>1977</v>
      </c>
      <c r="C236">
        <f t="shared" si="14"/>
        <v>6</v>
      </c>
      <c r="D236" s="71">
        <v>28298</v>
      </c>
      <c r="E236" s="24">
        <f>IFERROR(VLOOKUP(D236,[3]Securities!$D:$E,2,FALSE),VLOOKUP(A236,[3]Securities!$A:$E,5,FALSE))</f>
        <v>232.1771</v>
      </c>
      <c r="F236" s="24">
        <f>VLOOKUP(D236,[3]Loans!$A:$B,2,FALSE)</f>
        <v>599.00300000000004</v>
      </c>
      <c r="G236" s="24">
        <f>VLOOKUP(D236,[3]Cash!$A:$B,2,FALSE)</f>
        <v>115.69710000000001</v>
      </c>
      <c r="H236" s="24">
        <f>IFERROR(IFERROR(VLOOKUP(D236,[3]Trading!D:E,2,FALSE),VLOOKUP(A236,[3]Trading!A:E,5,TRUE)),0)</f>
        <v>0</v>
      </c>
      <c r="I236" s="25">
        <f t="shared" si="15"/>
        <v>92.144799999999918</v>
      </c>
      <c r="J236" s="24">
        <f>IFERROR(VLOOKUP(D236,[3]Total!D:E,2,FALSE),VLOOKUP(A236,[3]Total!A:E,5,FALSE))</f>
        <v>1039.0219999999999</v>
      </c>
    </row>
    <row r="237" spans="1:10">
      <c r="A237" s="70" t="str">
        <f t="shared" si="12"/>
        <v>19776</v>
      </c>
      <c r="B237">
        <f t="shared" si="13"/>
        <v>1977</v>
      </c>
      <c r="C237">
        <f t="shared" si="14"/>
        <v>6</v>
      </c>
      <c r="D237" s="71">
        <v>28305</v>
      </c>
      <c r="E237" s="24">
        <f>IFERROR(VLOOKUP(D237,[3]Securities!$D:$E,2,FALSE),VLOOKUP(A237,[3]Securities!$A:$E,5,FALSE))</f>
        <v>232.1771</v>
      </c>
      <c r="F237" s="24">
        <f>VLOOKUP(D237,[3]Loans!$A:$B,2,FALSE)</f>
        <v>601.84680000000003</v>
      </c>
      <c r="G237" s="24">
        <f>VLOOKUP(D237,[3]Cash!$A:$B,2,FALSE)</f>
        <v>113.5106</v>
      </c>
      <c r="H237" s="24">
        <f>IFERROR(IFERROR(VLOOKUP(D237,[3]Trading!D:E,2,FALSE),VLOOKUP(A237,[3]Trading!A:E,5,TRUE)),0)</f>
        <v>0</v>
      </c>
      <c r="I237" s="25">
        <f t="shared" si="15"/>
        <v>90.395500000000084</v>
      </c>
      <c r="J237" s="24">
        <f>IFERROR(VLOOKUP(D237,[3]Total!D:E,2,FALSE),VLOOKUP(A237,[3]Total!A:E,5,FALSE))</f>
        <v>1037.93</v>
      </c>
    </row>
    <row r="238" spans="1:10">
      <c r="A238" s="70" t="str">
        <f t="shared" si="12"/>
        <v>19777</v>
      </c>
      <c r="B238">
        <f t="shared" si="13"/>
        <v>1977</v>
      </c>
      <c r="C238">
        <f t="shared" si="14"/>
        <v>7</v>
      </c>
      <c r="D238" s="71">
        <v>28312</v>
      </c>
      <c r="E238" s="24">
        <f>IFERROR(VLOOKUP(D238,[3]Securities!$D:$E,2,FALSE),VLOOKUP(A238,[3]Securities!$A:$E,5,FALSE))</f>
        <v>230.30240000000001</v>
      </c>
      <c r="F238" s="24">
        <f>VLOOKUP(D238,[3]Loans!$A:$B,2,FALSE)</f>
        <v>601.95410000000004</v>
      </c>
      <c r="G238" s="24">
        <f>VLOOKUP(D238,[3]Cash!$A:$B,2,FALSE)</f>
        <v>118.9752</v>
      </c>
      <c r="H238" s="24">
        <f>IFERROR(IFERROR(VLOOKUP(D238,[3]Trading!D:E,2,FALSE),VLOOKUP(A238,[3]Trading!A:E,5,TRUE)),0)</f>
        <v>0</v>
      </c>
      <c r="I238" s="25">
        <f t="shared" si="15"/>
        <v>97.377399999999852</v>
      </c>
      <c r="J238" s="24">
        <f>IFERROR(VLOOKUP(D238,[3]Total!D:E,2,FALSE),VLOOKUP(A238,[3]Total!A:E,5,FALSE))</f>
        <v>1048.6090999999999</v>
      </c>
    </row>
    <row r="239" spans="1:10">
      <c r="A239" s="70" t="str">
        <f t="shared" si="12"/>
        <v>19777</v>
      </c>
      <c r="B239">
        <f t="shared" si="13"/>
        <v>1977</v>
      </c>
      <c r="C239">
        <f t="shared" si="14"/>
        <v>7</v>
      </c>
      <c r="D239" s="71">
        <v>28319</v>
      </c>
      <c r="E239" s="24">
        <f>IFERROR(VLOOKUP(D239,[3]Securities!$D:$E,2,FALSE),VLOOKUP(A239,[3]Securities!$A:$E,5,FALSE))</f>
        <v>230.30240000000001</v>
      </c>
      <c r="F239" s="24">
        <f>VLOOKUP(D239,[3]Loans!$A:$B,2,FALSE)</f>
        <v>603.26</v>
      </c>
      <c r="G239" s="24">
        <f>VLOOKUP(D239,[3]Cash!$A:$B,2,FALSE)</f>
        <v>113.6392</v>
      </c>
      <c r="H239" s="24">
        <f>IFERROR(IFERROR(VLOOKUP(D239,[3]Trading!D:E,2,FALSE),VLOOKUP(A239,[3]Trading!A:E,5,TRUE)),0)</f>
        <v>0</v>
      </c>
      <c r="I239" s="25">
        <f t="shared" si="15"/>
        <v>99.423599999999965</v>
      </c>
      <c r="J239" s="24">
        <f>IFERROR(VLOOKUP(D239,[3]Total!D:E,2,FALSE),VLOOKUP(A239,[3]Total!A:E,5,FALSE))</f>
        <v>1046.6251999999999</v>
      </c>
    </row>
    <row r="240" spans="1:10">
      <c r="A240" s="70" t="str">
        <f t="shared" si="12"/>
        <v>19777</v>
      </c>
      <c r="B240">
        <f t="shared" si="13"/>
        <v>1977</v>
      </c>
      <c r="C240">
        <f t="shared" si="14"/>
        <v>7</v>
      </c>
      <c r="D240" s="71">
        <v>28326</v>
      </c>
      <c r="E240" s="24">
        <f>IFERROR(VLOOKUP(D240,[3]Securities!$D:$E,2,FALSE),VLOOKUP(A240,[3]Securities!$A:$E,5,FALSE))</f>
        <v>230.30240000000001</v>
      </c>
      <c r="F240" s="24">
        <f>VLOOKUP(D240,[3]Loans!$A:$B,2,FALSE)</f>
        <v>605.78229999999996</v>
      </c>
      <c r="G240" s="24">
        <f>VLOOKUP(D240,[3]Cash!$A:$B,2,FALSE)</f>
        <v>117.1737</v>
      </c>
      <c r="H240" s="24">
        <f>IFERROR(IFERROR(VLOOKUP(D240,[3]Trading!D:E,2,FALSE),VLOOKUP(A240,[3]Trading!A:E,5,TRUE)),0)</f>
        <v>0</v>
      </c>
      <c r="I240" s="25">
        <f t="shared" si="15"/>
        <v>95.77189999999996</v>
      </c>
      <c r="J240" s="24">
        <f>IFERROR(VLOOKUP(D240,[3]Total!D:E,2,FALSE),VLOOKUP(A240,[3]Total!A:E,5,FALSE))</f>
        <v>1049.0302999999999</v>
      </c>
    </row>
    <row r="241" spans="1:10">
      <c r="A241" s="70" t="str">
        <f t="shared" si="12"/>
        <v>19777</v>
      </c>
      <c r="B241">
        <f t="shared" si="13"/>
        <v>1977</v>
      </c>
      <c r="C241">
        <f t="shared" si="14"/>
        <v>7</v>
      </c>
      <c r="D241" s="71">
        <v>28333</v>
      </c>
      <c r="E241" s="24">
        <f>IFERROR(VLOOKUP(D241,[3]Securities!$D:$E,2,FALSE),VLOOKUP(A241,[3]Securities!$A:$E,5,FALSE))</f>
        <v>230.30240000000001</v>
      </c>
      <c r="F241" s="24">
        <f>VLOOKUP(D241,[3]Loans!$A:$B,2,FALSE)</f>
        <v>607.06730000000005</v>
      </c>
      <c r="G241" s="24">
        <f>VLOOKUP(D241,[3]Cash!$A:$B,2,FALSE)</f>
        <v>117.50790000000001</v>
      </c>
      <c r="H241" s="24">
        <f>IFERROR(IFERROR(VLOOKUP(D241,[3]Trading!D:E,2,FALSE),VLOOKUP(A241,[3]Trading!A:E,5,TRUE)),0)</f>
        <v>0</v>
      </c>
      <c r="I241" s="25">
        <f t="shared" si="15"/>
        <v>94.404399999999896</v>
      </c>
      <c r="J241" s="24">
        <f>IFERROR(VLOOKUP(D241,[3]Total!D:E,2,FALSE),VLOOKUP(A241,[3]Total!A:E,5,FALSE))</f>
        <v>1049.2819999999999</v>
      </c>
    </row>
    <row r="242" spans="1:10">
      <c r="A242" s="70" t="str">
        <f t="shared" si="12"/>
        <v>19778</v>
      </c>
      <c r="B242">
        <f t="shared" si="13"/>
        <v>1977</v>
      </c>
      <c r="C242">
        <f t="shared" si="14"/>
        <v>8</v>
      </c>
      <c r="D242" s="71">
        <v>28340</v>
      </c>
      <c r="E242" s="24">
        <f>IFERROR(VLOOKUP(D242,[3]Securities!$D:$E,2,FALSE),VLOOKUP(A242,[3]Securities!$A:$E,5,FALSE))</f>
        <v>230.17189999999999</v>
      </c>
      <c r="F242" s="24">
        <f>VLOOKUP(D242,[3]Loans!$A:$B,2,FALSE)</f>
        <v>609.20860000000005</v>
      </c>
      <c r="G242" s="24">
        <f>VLOOKUP(D242,[3]Cash!$A:$B,2,FALSE)</f>
        <v>116.0087</v>
      </c>
      <c r="H242" s="24">
        <f>IFERROR(IFERROR(VLOOKUP(D242,[3]Trading!D:E,2,FALSE),VLOOKUP(A242,[3]Trading!A:E,5,TRUE)),0)</f>
        <v>0</v>
      </c>
      <c r="I242" s="25">
        <f t="shared" si="15"/>
        <v>96.730400000000031</v>
      </c>
      <c r="J242" s="24">
        <f>IFERROR(VLOOKUP(D242,[3]Total!D:E,2,FALSE),VLOOKUP(A242,[3]Total!A:E,5,FALSE))</f>
        <v>1052.1196</v>
      </c>
    </row>
    <row r="243" spans="1:10">
      <c r="A243" s="70" t="str">
        <f t="shared" si="12"/>
        <v>19778</v>
      </c>
      <c r="B243">
        <f t="shared" si="13"/>
        <v>1977</v>
      </c>
      <c r="C243">
        <f t="shared" si="14"/>
        <v>8</v>
      </c>
      <c r="D243" s="71">
        <v>28347</v>
      </c>
      <c r="E243" s="24">
        <f>IFERROR(VLOOKUP(D243,[3]Securities!$D:$E,2,FALSE),VLOOKUP(A243,[3]Securities!$A:$E,5,FALSE))</f>
        <v>230.17189999999999</v>
      </c>
      <c r="F243" s="24">
        <f>VLOOKUP(D243,[3]Loans!$A:$B,2,FALSE)</f>
        <v>612.14170000000001</v>
      </c>
      <c r="G243" s="24">
        <f>VLOOKUP(D243,[3]Cash!$A:$B,2,FALSE)</f>
        <v>113.86060000000001</v>
      </c>
      <c r="H243" s="24">
        <f>IFERROR(IFERROR(VLOOKUP(D243,[3]Trading!D:E,2,FALSE),VLOOKUP(A243,[3]Trading!A:E,5,TRUE)),0)</f>
        <v>0</v>
      </c>
      <c r="I243" s="25">
        <f t="shared" si="15"/>
        <v>96.985300000000052</v>
      </c>
      <c r="J243" s="24">
        <f>IFERROR(VLOOKUP(D243,[3]Total!D:E,2,FALSE),VLOOKUP(A243,[3]Total!A:E,5,FALSE))</f>
        <v>1053.1595</v>
      </c>
    </row>
    <row r="244" spans="1:10">
      <c r="A244" s="70" t="str">
        <f t="shared" si="12"/>
        <v>19778</v>
      </c>
      <c r="B244">
        <f t="shared" si="13"/>
        <v>1977</v>
      </c>
      <c r="C244">
        <f t="shared" si="14"/>
        <v>8</v>
      </c>
      <c r="D244" s="71">
        <v>28354</v>
      </c>
      <c r="E244" s="24">
        <f>IFERROR(VLOOKUP(D244,[3]Securities!$D:$E,2,FALSE),VLOOKUP(A244,[3]Securities!$A:$E,5,FALSE))</f>
        <v>230.17189999999999</v>
      </c>
      <c r="F244" s="24">
        <f>VLOOKUP(D244,[3]Loans!$A:$B,2,FALSE)</f>
        <v>612.26900000000001</v>
      </c>
      <c r="G244" s="24">
        <f>VLOOKUP(D244,[3]Cash!$A:$B,2,FALSE)</f>
        <v>113.163</v>
      </c>
      <c r="H244" s="24">
        <f>IFERROR(IFERROR(VLOOKUP(D244,[3]Trading!D:E,2,FALSE),VLOOKUP(A244,[3]Trading!A:E,5,TRUE)),0)</f>
        <v>0</v>
      </c>
      <c r="I244" s="25">
        <f t="shared" si="15"/>
        <v>96.471699999999828</v>
      </c>
      <c r="J244" s="24">
        <f>IFERROR(VLOOKUP(D244,[3]Total!D:E,2,FALSE),VLOOKUP(A244,[3]Total!A:E,5,FALSE))</f>
        <v>1052.0755999999999</v>
      </c>
    </row>
    <row r="245" spans="1:10">
      <c r="A245" s="70" t="str">
        <f t="shared" si="12"/>
        <v>19778</v>
      </c>
      <c r="B245">
        <f t="shared" si="13"/>
        <v>1977</v>
      </c>
      <c r="C245">
        <f t="shared" si="14"/>
        <v>8</v>
      </c>
      <c r="D245" s="71">
        <v>28361</v>
      </c>
      <c r="E245" s="24">
        <f>IFERROR(VLOOKUP(D245,[3]Securities!$D:$E,2,FALSE),VLOOKUP(A245,[3]Securities!$A:$E,5,FALSE))</f>
        <v>230.17189999999999</v>
      </c>
      <c r="F245" s="24">
        <f>VLOOKUP(D245,[3]Loans!$A:$B,2,FALSE)</f>
        <v>612.75310000000002</v>
      </c>
      <c r="G245" s="24">
        <f>VLOOKUP(D245,[3]Cash!$A:$B,2,FALSE)</f>
        <v>115.8081</v>
      </c>
      <c r="H245" s="24">
        <f>IFERROR(IFERROR(VLOOKUP(D245,[3]Trading!D:E,2,FALSE),VLOOKUP(A245,[3]Trading!A:E,5,TRUE)),0)</f>
        <v>0</v>
      </c>
      <c r="I245" s="25">
        <f t="shared" si="15"/>
        <v>96.605000000000018</v>
      </c>
      <c r="J245" s="24">
        <f>IFERROR(VLOOKUP(D245,[3]Total!D:E,2,FALSE),VLOOKUP(A245,[3]Total!A:E,5,FALSE))</f>
        <v>1055.3380999999999</v>
      </c>
    </row>
    <row r="246" spans="1:10">
      <c r="A246" s="70" t="str">
        <f t="shared" si="12"/>
        <v>19778</v>
      </c>
      <c r="B246">
        <f t="shared" si="13"/>
        <v>1977</v>
      </c>
      <c r="C246">
        <f t="shared" si="14"/>
        <v>8</v>
      </c>
      <c r="D246" s="71">
        <v>28368</v>
      </c>
      <c r="E246" s="24">
        <f>IFERROR(VLOOKUP(D246,[3]Securities!$D:$E,2,FALSE),VLOOKUP(A246,[3]Securities!$A:$E,5,FALSE))</f>
        <v>230.17189999999999</v>
      </c>
      <c r="F246" s="24">
        <f>VLOOKUP(D246,[3]Loans!$A:$B,2,FALSE)</f>
        <v>615.84529999999995</v>
      </c>
      <c r="G246" s="24">
        <f>VLOOKUP(D246,[3]Cash!$A:$B,2,FALSE)</f>
        <v>122.7942</v>
      </c>
      <c r="H246" s="24">
        <f>IFERROR(IFERROR(VLOOKUP(D246,[3]Trading!D:E,2,FALSE),VLOOKUP(A246,[3]Trading!A:E,5,TRUE)),0)</f>
        <v>0</v>
      </c>
      <c r="I246" s="25">
        <f t="shared" si="15"/>
        <v>95.28469999999993</v>
      </c>
      <c r="J246" s="24">
        <f>IFERROR(VLOOKUP(D246,[3]Total!D:E,2,FALSE),VLOOKUP(A246,[3]Total!A:E,5,FALSE))</f>
        <v>1064.0961</v>
      </c>
    </row>
    <row r="247" spans="1:10">
      <c r="A247" s="70" t="str">
        <f t="shared" si="12"/>
        <v>19779</v>
      </c>
      <c r="B247">
        <f t="shared" si="13"/>
        <v>1977</v>
      </c>
      <c r="C247">
        <f t="shared" si="14"/>
        <v>9</v>
      </c>
      <c r="D247" s="71">
        <v>28375</v>
      </c>
      <c r="E247" s="24">
        <f>IFERROR(VLOOKUP(D247,[3]Securities!$D:$E,2,FALSE),VLOOKUP(A247,[3]Securities!$A:$E,5,FALSE))</f>
        <v>230.9649</v>
      </c>
      <c r="F247" s="24">
        <f>VLOOKUP(D247,[3]Loans!$A:$B,2,FALSE)</f>
        <v>617.6671</v>
      </c>
      <c r="G247" s="24">
        <f>VLOOKUP(D247,[3]Cash!$A:$B,2,FALSE)</f>
        <v>113.7727</v>
      </c>
      <c r="H247" s="24">
        <f>IFERROR(IFERROR(VLOOKUP(D247,[3]Trading!D:E,2,FALSE),VLOOKUP(A247,[3]Trading!A:E,5,TRUE)),0)</f>
        <v>0</v>
      </c>
      <c r="I247" s="25">
        <f t="shared" si="15"/>
        <v>101.60429999999997</v>
      </c>
      <c r="J247" s="24">
        <f>IFERROR(VLOOKUP(D247,[3]Total!D:E,2,FALSE),VLOOKUP(A247,[3]Total!A:E,5,FALSE))</f>
        <v>1064.009</v>
      </c>
    </row>
    <row r="248" spans="1:10">
      <c r="A248" s="70" t="str">
        <f t="shared" si="12"/>
        <v>19779</v>
      </c>
      <c r="B248">
        <f t="shared" si="13"/>
        <v>1977</v>
      </c>
      <c r="C248">
        <f t="shared" si="14"/>
        <v>9</v>
      </c>
      <c r="D248" s="71">
        <v>28382</v>
      </c>
      <c r="E248" s="24">
        <f>IFERROR(VLOOKUP(D248,[3]Securities!$D:$E,2,FALSE),VLOOKUP(A248,[3]Securities!$A:$E,5,FALSE))</f>
        <v>230.9649</v>
      </c>
      <c r="F248" s="24">
        <f>VLOOKUP(D248,[3]Loans!$A:$B,2,FALSE)</f>
        <v>618.6789</v>
      </c>
      <c r="G248" s="24">
        <f>VLOOKUP(D248,[3]Cash!$A:$B,2,FALSE)</f>
        <v>118.6504</v>
      </c>
      <c r="H248" s="24">
        <f>IFERROR(IFERROR(VLOOKUP(D248,[3]Trading!D:E,2,FALSE),VLOOKUP(A248,[3]Trading!A:E,5,TRUE)),0)</f>
        <v>0</v>
      </c>
      <c r="I248" s="25">
        <f t="shared" si="15"/>
        <v>99.550500000000056</v>
      </c>
      <c r="J248" s="24">
        <f>IFERROR(VLOOKUP(D248,[3]Total!D:E,2,FALSE),VLOOKUP(A248,[3]Total!A:E,5,FALSE))</f>
        <v>1067.8447000000001</v>
      </c>
    </row>
    <row r="249" spans="1:10">
      <c r="A249" s="70" t="str">
        <f t="shared" si="12"/>
        <v>19779</v>
      </c>
      <c r="B249">
        <f t="shared" si="13"/>
        <v>1977</v>
      </c>
      <c r="C249">
        <f t="shared" si="14"/>
        <v>9</v>
      </c>
      <c r="D249" s="71">
        <v>28389</v>
      </c>
      <c r="E249" s="24">
        <f>IFERROR(VLOOKUP(D249,[3]Securities!$D:$E,2,FALSE),VLOOKUP(A249,[3]Securities!$A:$E,5,FALSE))</f>
        <v>230.9649</v>
      </c>
      <c r="F249" s="24">
        <f>VLOOKUP(D249,[3]Loans!$A:$B,2,FALSE)</f>
        <v>620.93110000000001</v>
      </c>
      <c r="G249" s="24">
        <f>VLOOKUP(D249,[3]Cash!$A:$B,2,FALSE)</f>
        <v>114.4199</v>
      </c>
      <c r="H249" s="24">
        <f>IFERROR(IFERROR(VLOOKUP(D249,[3]Trading!D:E,2,FALSE),VLOOKUP(A249,[3]Trading!A:E,5,TRUE)),0)</f>
        <v>0</v>
      </c>
      <c r="I249" s="25">
        <f t="shared" si="15"/>
        <v>100.34990000000005</v>
      </c>
      <c r="J249" s="24">
        <f>IFERROR(VLOOKUP(D249,[3]Total!D:E,2,FALSE),VLOOKUP(A249,[3]Total!A:E,5,FALSE))</f>
        <v>1066.6658</v>
      </c>
    </row>
    <row r="250" spans="1:10">
      <c r="A250" s="70" t="str">
        <f t="shared" si="12"/>
        <v>19779</v>
      </c>
      <c r="B250">
        <f t="shared" si="13"/>
        <v>1977</v>
      </c>
      <c r="C250">
        <f t="shared" si="14"/>
        <v>9</v>
      </c>
      <c r="D250" s="71">
        <v>28396</v>
      </c>
      <c r="E250" s="24">
        <f>IFERROR(VLOOKUP(D250,[3]Securities!$D:$E,2,FALSE),VLOOKUP(A250,[3]Securities!$A:$E,5,FALSE))</f>
        <v>230.9649</v>
      </c>
      <c r="F250" s="24">
        <f>VLOOKUP(D250,[3]Loans!$A:$B,2,FALSE)</f>
        <v>622.70929999999998</v>
      </c>
      <c r="G250" s="24">
        <f>VLOOKUP(D250,[3]Cash!$A:$B,2,FALSE)</f>
        <v>118.9752</v>
      </c>
      <c r="H250" s="24">
        <f>IFERROR(IFERROR(VLOOKUP(D250,[3]Trading!D:E,2,FALSE),VLOOKUP(A250,[3]Trading!A:E,5,TRUE)),0)</f>
        <v>0</v>
      </c>
      <c r="I250" s="25">
        <f t="shared" si="15"/>
        <v>96.21000000000015</v>
      </c>
      <c r="J250" s="24">
        <f>IFERROR(VLOOKUP(D250,[3]Total!D:E,2,FALSE),VLOOKUP(A250,[3]Total!A:E,5,FALSE))</f>
        <v>1068.8594000000001</v>
      </c>
    </row>
    <row r="251" spans="1:10">
      <c r="A251" s="70" t="str">
        <f t="shared" si="12"/>
        <v>197710</v>
      </c>
      <c r="B251">
        <f t="shared" si="13"/>
        <v>1977</v>
      </c>
      <c r="C251">
        <f t="shared" si="14"/>
        <v>10</v>
      </c>
      <c r="D251" s="71">
        <v>28403</v>
      </c>
      <c r="E251" s="24">
        <f>IFERROR(VLOOKUP(D251,[3]Securities!$D:$E,2,FALSE),VLOOKUP(A251,[3]Securities!$A:$E,5,FALSE))</f>
        <v>229.85579999999999</v>
      </c>
      <c r="F251" s="24">
        <f>VLOOKUP(D251,[3]Loans!$A:$B,2,FALSE)</f>
        <v>623.7799</v>
      </c>
      <c r="G251" s="24">
        <f>VLOOKUP(D251,[3]Cash!$A:$B,2,FALSE)</f>
        <v>124.41679999999999</v>
      </c>
      <c r="H251" s="24">
        <f>IFERROR(IFERROR(VLOOKUP(D251,[3]Trading!D:E,2,FALSE),VLOOKUP(A251,[3]Trading!A:E,5,TRUE)),0)</f>
        <v>0</v>
      </c>
      <c r="I251" s="25">
        <f t="shared" si="15"/>
        <v>104.31970000000001</v>
      </c>
      <c r="J251" s="24">
        <f>IFERROR(VLOOKUP(D251,[3]Total!D:E,2,FALSE),VLOOKUP(A251,[3]Total!A:E,5,FALSE))</f>
        <v>1082.3722</v>
      </c>
    </row>
    <row r="252" spans="1:10">
      <c r="A252" s="70" t="str">
        <f t="shared" si="12"/>
        <v>197710</v>
      </c>
      <c r="B252">
        <f t="shared" si="13"/>
        <v>1977</v>
      </c>
      <c r="C252">
        <f t="shared" si="14"/>
        <v>10</v>
      </c>
      <c r="D252" s="71">
        <v>28410</v>
      </c>
      <c r="E252" s="24">
        <f>IFERROR(VLOOKUP(D252,[3]Securities!$D:$E,2,FALSE),VLOOKUP(A252,[3]Securities!$A:$E,5,FALSE))</f>
        <v>229.85579999999999</v>
      </c>
      <c r="F252" s="24">
        <f>VLOOKUP(D252,[3]Loans!$A:$B,2,FALSE)</f>
        <v>626.31889999999999</v>
      </c>
      <c r="G252" s="24">
        <f>VLOOKUP(D252,[3]Cash!$A:$B,2,FALSE)</f>
        <v>123.08369999999999</v>
      </c>
      <c r="H252" s="24">
        <f>IFERROR(IFERROR(VLOOKUP(D252,[3]Trading!D:E,2,FALSE),VLOOKUP(A252,[3]Trading!A:E,5,TRUE)),0)</f>
        <v>0</v>
      </c>
      <c r="I252" s="25">
        <f t="shared" si="15"/>
        <v>102.65289999999993</v>
      </c>
      <c r="J252" s="24">
        <f>IFERROR(VLOOKUP(D252,[3]Total!D:E,2,FALSE),VLOOKUP(A252,[3]Total!A:E,5,FALSE))</f>
        <v>1081.9113</v>
      </c>
    </row>
    <row r="253" spans="1:10">
      <c r="A253" s="70" t="str">
        <f t="shared" si="12"/>
        <v>197710</v>
      </c>
      <c r="B253">
        <f t="shared" si="13"/>
        <v>1977</v>
      </c>
      <c r="C253">
        <f t="shared" si="14"/>
        <v>10</v>
      </c>
      <c r="D253" s="71">
        <v>28417</v>
      </c>
      <c r="E253" s="24">
        <f>IFERROR(VLOOKUP(D253,[3]Securities!$D:$E,2,FALSE),VLOOKUP(A253,[3]Securities!$A:$E,5,FALSE))</f>
        <v>229.85579999999999</v>
      </c>
      <c r="F253" s="24">
        <f>VLOOKUP(D253,[3]Loans!$A:$B,2,FALSE)</f>
        <v>628.29809999999998</v>
      </c>
      <c r="G253" s="24">
        <f>VLOOKUP(D253,[3]Cash!$A:$B,2,FALSE)</f>
        <v>113.72490000000001</v>
      </c>
      <c r="H253" s="24">
        <f>IFERROR(IFERROR(VLOOKUP(D253,[3]Trading!D:E,2,FALSE),VLOOKUP(A253,[3]Trading!A:E,5,TRUE)),0)</f>
        <v>0</v>
      </c>
      <c r="I253" s="25">
        <f t="shared" si="15"/>
        <v>99.945499999999925</v>
      </c>
      <c r="J253" s="24">
        <f>IFERROR(VLOOKUP(D253,[3]Total!D:E,2,FALSE),VLOOKUP(A253,[3]Total!A:E,5,FALSE))</f>
        <v>1071.8243</v>
      </c>
    </row>
    <row r="254" spans="1:10">
      <c r="A254" s="70" t="str">
        <f t="shared" si="12"/>
        <v>197710</v>
      </c>
      <c r="B254">
        <f t="shared" si="13"/>
        <v>1977</v>
      </c>
      <c r="C254">
        <f t="shared" si="14"/>
        <v>10</v>
      </c>
      <c r="D254" s="71">
        <v>28424</v>
      </c>
      <c r="E254" s="24">
        <f>IFERROR(VLOOKUP(D254,[3]Securities!$D:$E,2,FALSE),VLOOKUP(A254,[3]Securities!$A:$E,5,FALSE))</f>
        <v>229.85579999999999</v>
      </c>
      <c r="F254" s="24">
        <f>VLOOKUP(D254,[3]Loans!$A:$B,2,FALSE)</f>
        <v>629.53099999999995</v>
      </c>
      <c r="G254" s="24">
        <f>VLOOKUP(D254,[3]Cash!$A:$B,2,FALSE)</f>
        <v>118.4268</v>
      </c>
      <c r="H254" s="24">
        <f>IFERROR(IFERROR(VLOOKUP(D254,[3]Trading!D:E,2,FALSE),VLOOKUP(A254,[3]Trading!A:E,5,TRUE)),0)</f>
        <v>0</v>
      </c>
      <c r="I254" s="25">
        <f t="shared" si="15"/>
        <v>98.456500000000005</v>
      </c>
      <c r="J254" s="24">
        <f>IFERROR(VLOOKUP(D254,[3]Total!D:E,2,FALSE),VLOOKUP(A254,[3]Total!A:E,5,FALSE))</f>
        <v>1076.2701</v>
      </c>
    </row>
    <row r="255" spans="1:10">
      <c r="A255" s="70" t="str">
        <f t="shared" si="12"/>
        <v>197711</v>
      </c>
      <c r="B255">
        <f t="shared" si="13"/>
        <v>1977</v>
      </c>
      <c r="C255">
        <f t="shared" si="14"/>
        <v>11</v>
      </c>
      <c r="D255" s="71">
        <v>28431</v>
      </c>
      <c r="E255" s="24">
        <f>IFERROR(VLOOKUP(D255,[3]Securities!$D:$E,2,FALSE),VLOOKUP(A255,[3]Securities!$A:$E,5,FALSE))</f>
        <v>231.6455</v>
      </c>
      <c r="F255" s="24">
        <f>VLOOKUP(D255,[3]Loans!$A:$B,2,FALSE)</f>
        <v>631.60230000000001</v>
      </c>
      <c r="G255" s="24">
        <f>VLOOKUP(D255,[3]Cash!$A:$B,2,FALSE)</f>
        <v>114.1032</v>
      </c>
      <c r="H255" s="24">
        <f>IFERROR(IFERROR(VLOOKUP(D255,[3]Trading!D:E,2,FALSE),VLOOKUP(A255,[3]Trading!A:E,5,TRUE)),0)</f>
        <v>0</v>
      </c>
      <c r="I255" s="25">
        <f t="shared" si="15"/>
        <v>98.109900000000039</v>
      </c>
      <c r="J255" s="24">
        <f>IFERROR(VLOOKUP(D255,[3]Total!D:E,2,FALSE),VLOOKUP(A255,[3]Total!A:E,5,FALSE))</f>
        <v>1075.4609</v>
      </c>
    </row>
    <row r="256" spans="1:10">
      <c r="A256" s="70" t="str">
        <f t="shared" si="12"/>
        <v>197711</v>
      </c>
      <c r="B256">
        <f t="shared" si="13"/>
        <v>1977</v>
      </c>
      <c r="C256">
        <f t="shared" si="14"/>
        <v>11</v>
      </c>
      <c r="D256" s="71">
        <v>28438</v>
      </c>
      <c r="E256" s="24">
        <f>IFERROR(VLOOKUP(D256,[3]Securities!$D:$E,2,FALSE),VLOOKUP(A256,[3]Securities!$A:$E,5,FALSE))</f>
        <v>231.6455</v>
      </c>
      <c r="F256" s="24">
        <f>VLOOKUP(D256,[3]Loans!$A:$B,2,FALSE)</f>
        <v>632.86739999999998</v>
      </c>
      <c r="G256" s="24">
        <f>VLOOKUP(D256,[3]Cash!$A:$B,2,FALSE)</f>
        <v>115.301</v>
      </c>
      <c r="H256" s="24">
        <f>IFERROR(IFERROR(VLOOKUP(D256,[3]Trading!D:E,2,FALSE),VLOOKUP(A256,[3]Trading!A:E,5,TRUE)),0)</f>
        <v>0</v>
      </c>
      <c r="I256" s="25">
        <f t="shared" si="15"/>
        <v>108.96619999999996</v>
      </c>
      <c r="J256" s="24">
        <f>IFERROR(VLOOKUP(D256,[3]Total!D:E,2,FALSE),VLOOKUP(A256,[3]Total!A:E,5,FALSE))</f>
        <v>1088.7800999999999</v>
      </c>
    </row>
    <row r="257" spans="1:10">
      <c r="A257" s="70" t="str">
        <f t="shared" si="12"/>
        <v>197711</v>
      </c>
      <c r="B257">
        <f t="shared" si="13"/>
        <v>1977</v>
      </c>
      <c r="C257">
        <f t="shared" si="14"/>
        <v>11</v>
      </c>
      <c r="D257" s="71">
        <v>28445</v>
      </c>
      <c r="E257" s="24">
        <f>IFERROR(VLOOKUP(D257,[3]Securities!$D:$E,2,FALSE),VLOOKUP(A257,[3]Securities!$A:$E,5,FALSE))</f>
        <v>231.6455</v>
      </c>
      <c r="F257" s="24">
        <f>VLOOKUP(D257,[3]Loans!$A:$B,2,FALSE)</f>
        <v>634.02080000000001</v>
      </c>
      <c r="G257" s="24">
        <f>VLOOKUP(D257,[3]Cash!$A:$B,2,FALSE)</f>
        <v>117.32989999999999</v>
      </c>
      <c r="H257" s="24">
        <f>IFERROR(IFERROR(VLOOKUP(D257,[3]Trading!D:E,2,FALSE),VLOOKUP(A257,[3]Trading!A:E,5,TRUE)),0)</f>
        <v>0</v>
      </c>
      <c r="I257" s="25">
        <f t="shared" si="15"/>
        <v>105.19040000000007</v>
      </c>
      <c r="J257" s="24">
        <f>IFERROR(VLOOKUP(D257,[3]Total!D:E,2,FALSE),VLOOKUP(A257,[3]Total!A:E,5,FALSE))</f>
        <v>1088.1866</v>
      </c>
    </row>
    <row r="258" spans="1:10">
      <c r="A258" s="70" t="str">
        <f t="shared" si="12"/>
        <v>197711</v>
      </c>
      <c r="B258">
        <f t="shared" si="13"/>
        <v>1977</v>
      </c>
      <c r="C258">
        <f t="shared" si="14"/>
        <v>11</v>
      </c>
      <c r="D258" s="71">
        <v>28452</v>
      </c>
      <c r="E258" s="24">
        <f>IFERROR(VLOOKUP(D258,[3]Securities!$D:$E,2,FALSE),VLOOKUP(A258,[3]Securities!$A:$E,5,FALSE))</f>
        <v>231.6455</v>
      </c>
      <c r="F258" s="24">
        <f>VLOOKUP(D258,[3]Loans!$A:$B,2,FALSE)</f>
        <v>634.40840000000003</v>
      </c>
      <c r="G258" s="24">
        <f>VLOOKUP(D258,[3]Cash!$A:$B,2,FALSE)</f>
        <v>122.1947</v>
      </c>
      <c r="H258" s="24">
        <f>IFERROR(IFERROR(VLOOKUP(D258,[3]Trading!D:E,2,FALSE),VLOOKUP(A258,[3]Trading!A:E,5,TRUE)),0)</f>
        <v>0</v>
      </c>
      <c r="I258" s="25">
        <f t="shared" si="15"/>
        <v>99.010699999999929</v>
      </c>
      <c r="J258" s="24">
        <f>IFERROR(VLOOKUP(D258,[3]Total!D:E,2,FALSE),VLOOKUP(A258,[3]Total!A:E,5,FALSE))</f>
        <v>1087.2592999999999</v>
      </c>
    </row>
    <row r="259" spans="1:10">
      <c r="A259" s="70" t="str">
        <f t="shared" ref="A259:A322" si="16">B259&amp;C259</f>
        <v>197711</v>
      </c>
      <c r="B259">
        <f t="shared" si="13"/>
        <v>1977</v>
      </c>
      <c r="C259">
        <f t="shared" si="14"/>
        <v>11</v>
      </c>
      <c r="D259" s="71">
        <v>28459</v>
      </c>
      <c r="E259" s="24">
        <f>IFERROR(VLOOKUP(D259,[3]Securities!$D:$E,2,FALSE),VLOOKUP(A259,[3]Securities!$A:$E,5,FALSE))</f>
        <v>231.6455</v>
      </c>
      <c r="F259" s="24">
        <f>VLOOKUP(D259,[3]Loans!$A:$B,2,FALSE)</f>
        <v>636.73900000000003</v>
      </c>
      <c r="G259" s="24">
        <f>VLOOKUP(D259,[3]Cash!$A:$B,2,FALSE)</f>
        <v>117.7957</v>
      </c>
      <c r="H259" s="24">
        <f>IFERROR(IFERROR(VLOOKUP(D259,[3]Trading!D:E,2,FALSE),VLOOKUP(A259,[3]Trading!A:E,5,TRUE)),0)</f>
        <v>0</v>
      </c>
      <c r="I259" s="25">
        <f t="shared" si="15"/>
        <v>102.50170000000003</v>
      </c>
      <c r="J259" s="24">
        <f>IFERROR(VLOOKUP(D259,[3]Total!D:E,2,FALSE),VLOOKUP(A259,[3]Total!A:E,5,FALSE))</f>
        <v>1088.6819</v>
      </c>
    </row>
    <row r="260" spans="1:10">
      <c r="A260" s="70" t="str">
        <f t="shared" si="16"/>
        <v>197712</v>
      </c>
      <c r="B260">
        <f t="shared" ref="B260:B323" si="17">YEAR(D260)</f>
        <v>1977</v>
      </c>
      <c r="C260">
        <f t="shared" ref="C260:C323" si="18">MONTH(D260)</f>
        <v>12</v>
      </c>
      <c r="D260" s="71">
        <v>28466</v>
      </c>
      <c r="E260" s="24">
        <f>IFERROR(VLOOKUP(D260,[3]Securities!$D:$E,2,FALSE),VLOOKUP(A260,[3]Securities!$A:$E,5,FALSE))</f>
        <v>234.34909999999999</v>
      </c>
      <c r="F260" s="24">
        <f>VLOOKUP(D260,[3]Loans!$A:$B,2,FALSE)</f>
        <v>639.16790000000003</v>
      </c>
      <c r="G260" s="24">
        <f>VLOOKUP(D260,[3]Cash!$A:$B,2,FALSE)</f>
        <v>119.08450000000001</v>
      </c>
      <c r="H260" s="24">
        <f>IFERROR(IFERROR(VLOOKUP(D260,[3]Trading!D:E,2,FALSE),VLOOKUP(A260,[3]Trading!A:E,5,TRUE)),0)</f>
        <v>0</v>
      </c>
      <c r="I260" s="25">
        <f t="shared" si="15"/>
        <v>103.73230000000001</v>
      </c>
      <c r="J260" s="24">
        <f>IFERROR(VLOOKUP(D260,[3]Total!D:E,2,FALSE),VLOOKUP(A260,[3]Total!A:E,5,FALSE))</f>
        <v>1096.3338000000001</v>
      </c>
    </row>
    <row r="261" spans="1:10">
      <c r="A261" s="70" t="str">
        <f t="shared" si="16"/>
        <v>197712</v>
      </c>
      <c r="B261">
        <f t="shared" si="17"/>
        <v>1977</v>
      </c>
      <c r="C261">
        <f t="shared" si="18"/>
        <v>12</v>
      </c>
      <c r="D261" s="71">
        <v>28473</v>
      </c>
      <c r="E261" s="24">
        <f>IFERROR(VLOOKUP(D261,[3]Securities!$D:$E,2,FALSE),VLOOKUP(A261,[3]Securities!$A:$E,5,FALSE))</f>
        <v>234.34909999999999</v>
      </c>
      <c r="F261" s="24">
        <f>VLOOKUP(D261,[3]Loans!$A:$B,2,FALSE)</f>
        <v>640.92819999999995</v>
      </c>
      <c r="G261" s="24">
        <f>VLOOKUP(D261,[3]Cash!$A:$B,2,FALSE)</f>
        <v>116.65309999999999</v>
      </c>
      <c r="H261" s="24">
        <f>IFERROR(IFERROR(VLOOKUP(D261,[3]Trading!D:E,2,FALSE),VLOOKUP(A261,[3]Trading!A:E,5,TRUE)),0)</f>
        <v>0</v>
      </c>
      <c r="I261" s="25">
        <f t="shared" ref="I261:I324" si="19">J261-SUM(E261:H261)</f>
        <v>105.32550000000015</v>
      </c>
      <c r="J261" s="24">
        <f>IFERROR(VLOOKUP(D261,[3]Total!D:E,2,FALSE),VLOOKUP(A261,[3]Total!A:E,5,FALSE))</f>
        <v>1097.2559000000001</v>
      </c>
    </row>
    <row r="262" spans="1:10">
      <c r="A262" s="70" t="str">
        <f t="shared" si="16"/>
        <v>197712</v>
      </c>
      <c r="B262">
        <f t="shared" si="17"/>
        <v>1977</v>
      </c>
      <c r="C262">
        <f t="shared" si="18"/>
        <v>12</v>
      </c>
      <c r="D262" s="71">
        <v>28480</v>
      </c>
      <c r="E262" s="24">
        <f>IFERROR(VLOOKUP(D262,[3]Securities!$D:$E,2,FALSE),VLOOKUP(A262,[3]Securities!$A:$E,5,FALSE))</f>
        <v>234.34909999999999</v>
      </c>
      <c r="F262" s="24">
        <f>VLOOKUP(D262,[3]Loans!$A:$B,2,FALSE)</f>
        <v>645.18740000000003</v>
      </c>
      <c r="G262" s="24">
        <f>VLOOKUP(D262,[3]Cash!$A:$B,2,FALSE)</f>
        <v>122.49290000000001</v>
      </c>
      <c r="H262" s="24">
        <f>IFERROR(IFERROR(VLOOKUP(D262,[3]Trading!D:E,2,FALSE),VLOOKUP(A262,[3]Trading!A:E,5,TRUE)),0)</f>
        <v>0</v>
      </c>
      <c r="I262" s="25">
        <f t="shared" si="19"/>
        <v>104.23089999999991</v>
      </c>
      <c r="J262" s="24">
        <f>IFERROR(VLOOKUP(D262,[3]Total!D:E,2,FALSE),VLOOKUP(A262,[3]Total!A:E,5,FALSE))</f>
        <v>1106.2602999999999</v>
      </c>
    </row>
    <row r="263" spans="1:10">
      <c r="A263" s="70" t="str">
        <f t="shared" si="16"/>
        <v>197712</v>
      </c>
      <c r="B263">
        <f t="shared" si="17"/>
        <v>1977</v>
      </c>
      <c r="C263">
        <f t="shared" si="18"/>
        <v>12</v>
      </c>
      <c r="D263" s="71">
        <v>28487</v>
      </c>
      <c r="E263" s="24">
        <f>IFERROR(VLOOKUP(D263,[3]Securities!$D:$E,2,FALSE),VLOOKUP(A263,[3]Securities!$A:$E,5,FALSE))</f>
        <v>234.34909999999999</v>
      </c>
      <c r="F263" s="24">
        <f>VLOOKUP(D263,[3]Loans!$A:$B,2,FALSE)</f>
        <v>647.34739999999999</v>
      </c>
      <c r="G263" s="24">
        <f>VLOOKUP(D263,[3]Cash!$A:$B,2,FALSE)</f>
        <v>125.2166</v>
      </c>
      <c r="H263" s="24">
        <f>IFERROR(IFERROR(VLOOKUP(D263,[3]Trading!D:E,2,FALSE),VLOOKUP(A263,[3]Trading!A:E,5,TRUE)),0)</f>
        <v>0</v>
      </c>
      <c r="I263" s="25">
        <f t="shared" si="19"/>
        <v>105.86889999999994</v>
      </c>
      <c r="J263" s="24">
        <f>IFERROR(VLOOKUP(D263,[3]Total!D:E,2,FALSE),VLOOKUP(A263,[3]Total!A:E,5,FALSE))</f>
        <v>1112.7819999999999</v>
      </c>
    </row>
    <row r="264" spans="1:10">
      <c r="A264" s="70" t="str">
        <f t="shared" si="16"/>
        <v>19781</v>
      </c>
      <c r="B264">
        <f t="shared" si="17"/>
        <v>1978</v>
      </c>
      <c r="C264">
        <f t="shared" si="18"/>
        <v>1</v>
      </c>
      <c r="D264" s="71">
        <v>28494</v>
      </c>
      <c r="E264" s="24">
        <f>IFERROR(VLOOKUP(D264,[3]Securities!$D:$E,2,FALSE),VLOOKUP(A264,[3]Securities!$A:$E,5,FALSE))</f>
        <v>232.6858</v>
      </c>
      <c r="F264" s="24">
        <f>VLOOKUP(D264,[3]Loans!$A:$B,2,FALSE)</f>
        <v>648.23239999999998</v>
      </c>
      <c r="G264" s="24">
        <f>VLOOKUP(D264,[3]Cash!$A:$B,2,FALSE)</f>
        <v>127.31619999999999</v>
      </c>
      <c r="H264" s="24">
        <f>IFERROR(IFERROR(VLOOKUP(D264,[3]Trading!D:E,2,FALSE),VLOOKUP(A264,[3]Trading!A:E,5,TRUE)),0)</f>
        <v>0</v>
      </c>
      <c r="I264" s="25">
        <f t="shared" si="19"/>
        <v>104.80219999999997</v>
      </c>
      <c r="J264" s="24">
        <f>IFERROR(VLOOKUP(D264,[3]Total!D:E,2,FALSE),VLOOKUP(A264,[3]Total!A:E,5,FALSE))</f>
        <v>1113.0365999999999</v>
      </c>
    </row>
    <row r="265" spans="1:10">
      <c r="A265" s="70" t="str">
        <f t="shared" si="16"/>
        <v>19781</v>
      </c>
      <c r="B265">
        <f t="shared" si="17"/>
        <v>1978</v>
      </c>
      <c r="C265">
        <f t="shared" si="18"/>
        <v>1</v>
      </c>
      <c r="D265" s="71">
        <v>28501</v>
      </c>
      <c r="E265" s="24">
        <f>IFERROR(VLOOKUP(D265,[3]Securities!$D:$E,2,FALSE),VLOOKUP(A265,[3]Securities!$A:$E,5,FALSE))</f>
        <v>232.6858</v>
      </c>
      <c r="F265" s="24">
        <f>VLOOKUP(D265,[3]Loans!$A:$B,2,FALSE)</f>
        <v>649.25300000000004</v>
      </c>
      <c r="G265" s="24">
        <f>VLOOKUP(D265,[3]Cash!$A:$B,2,FALSE)</f>
        <v>118.8224</v>
      </c>
      <c r="H265" s="24">
        <f>IFERROR(IFERROR(VLOOKUP(D265,[3]Trading!D:E,2,FALSE),VLOOKUP(A265,[3]Trading!A:E,5,TRUE)),0)</f>
        <v>0</v>
      </c>
      <c r="I265" s="25">
        <f t="shared" si="19"/>
        <v>107.12080000000003</v>
      </c>
      <c r="J265" s="24">
        <f>IFERROR(VLOOKUP(D265,[3]Total!D:E,2,FALSE),VLOOKUP(A265,[3]Total!A:E,5,FALSE))</f>
        <v>1107.8820000000001</v>
      </c>
    </row>
    <row r="266" spans="1:10">
      <c r="A266" s="70" t="str">
        <f t="shared" si="16"/>
        <v>19781</v>
      </c>
      <c r="B266">
        <f t="shared" si="17"/>
        <v>1978</v>
      </c>
      <c r="C266">
        <f t="shared" si="18"/>
        <v>1</v>
      </c>
      <c r="D266" s="71">
        <v>28508</v>
      </c>
      <c r="E266" s="24">
        <f>IFERROR(VLOOKUP(D266,[3]Securities!$D:$E,2,FALSE),VLOOKUP(A266,[3]Securities!$A:$E,5,FALSE))</f>
        <v>232.6858</v>
      </c>
      <c r="F266" s="24">
        <f>VLOOKUP(D266,[3]Loans!$A:$B,2,FALSE)</f>
        <v>647.26030000000003</v>
      </c>
      <c r="G266" s="24">
        <f>VLOOKUP(D266,[3]Cash!$A:$B,2,FALSE)</f>
        <v>122.1198</v>
      </c>
      <c r="H266" s="24">
        <f>IFERROR(IFERROR(VLOOKUP(D266,[3]Trading!D:E,2,FALSE),VLOOKUP(A266,[3]Trading!A:E,5,TRUE)),0)</f>
        <v>0</v>
      </c>
      <c r="I266" s="25">
        <f t="shared" si="19"/>
        <v>104.03700000000003</v>
      </c>
      <c r="J266" s="24">
        <f>IFERROR(VLOOKUP(D266,[3]Total!D:E,2,FALSE),VLOOKUP(A266,[3]Total!A:E,5,FALSE))</f>
        <v>1106.1029000000001</v>
      </c>
    </row>
    <row r="267" spans="1:10">
      <c r="A267" s="70" t="str">
        <f t="shared" si="16"/>
        <v>19781</v>
      </c>
      <c r="B267">
        <f t="shared" si="17"/>
        <v>1978</v>
      </c>
      <c r="C267">
        <f t="shared" si="18"/>
        <v>1</v>
      </c>
      <c r="D267" s="71">
        <v>28515</v>
      </c>
      <c r="E267" s="24">
        <f>IFERROR(VLOOKUP(D267,[3]Securities!$D:$E,2,FALSE),VLOOKUP(A267,[3]Securities!$A:$E,5,FALSE))</f>
        <v>232.6858</v>
      </c>
      <c r="F267" s="24">
        <f>VLOOKUP(D267,[3]Loans!$A:$B,2,FALSE)</f>
        <v>649.70860000000005</v>
      </c>
      <c r="G267" s="24">
        <f>VLOOKUP(D267,[3]Cash!$A:$B,2,FALSE)</f>
        <v>118.8278</v>
      </c>
      <c r="H267" s="24">
        <f>IFERROR(IFERROR(VLOOKUP(D267,[3]Trading!D:E,2,FALSE),VLOOKUP(A267,[3]Trading!A:E,5,TRUE)),0)</f>
        <v>0</v>
      </c>
      <c r="I267" s="25">
        <f t="shared" si="19"/>
        <v>102.90330000000006</v>
      </c>
      <c r="J267" s="24">
        <f>IFERROR(VLOOKUP(D267,[3]Total!D:E,2,FALSE),VLOOKUP(A267,[3]Total!A:E,5,FALSE))</f>
        <v>1104.1255000000001</v>
      </c>
    </row>
    <row r="268" spans="1:10">
      <c r="A268" s="70" t="str">
        <f t="shared" si="16"/>
        <v>19782</v>
      </c>
      <c r="B268">
        <f t="shared" si="17"/>
        <v>1978</v>
      </c>
      <c r="C268">
        <f t="shared" si="18"/>
        <v>2</v>
      </c>
      <c r="D268" s="71">
        <v>28522</v>
      </c>
      <c r="E268" s="24">
        <f>IFERROR(VLOOKUP(D268,[3]Securities!$D:$E,2,FALSE),VLOOKUP(A268,[3]Securities!$A:$E,5,FALSE))</f>
        <v>233.84559999999999</v>
      </c>
      <c r="F268" s="24">
        <f>VLOOKUP(D268,[3]Loans!$A:$B,2,FALSE)</f>
        <v>651.40909999999997</v>
      </c>
      <c r="G268" s="24">
        <f>VLOOKUP(D268,[3]Cash!$A:$B,2,FALSE)</f>
        <v>122.0527</v>
      </c>
      <c r="H268" s="24">
        <f>IFERROR(IFERROR(VLOOKUP(D268,[3]Trading!D:E,2,FALSE),VLOOKUP(A268,[3]Trading!A:E,5,TRUE)),0)</f>
        <v>0</v>
      </c>
      <c r="I268" s="25">
        <f t="shared" si="19"/>
        <v>101.93010000000004</v>
      </c>
      <c r="J268" s="24">
        <f>IFERROR(VLOOKUP(D268,[3]Total!D:E,2,FALSE),VLOOKUP(A268,[3]Total!A:E,5,FALSE))</f>
        <v>1109.2375</v>
      </c>
    </row>
    <row r="269" spans="1:10">
      <c r="A269" s="70" t="str">
        <f t="shared" si="16"/>
        <v>19782</v>
      </c>
      <c r="B269">
        <f t="shared" si="17"/>
        <v>1978</v>
      </c>
      <c r="C269">
        <f t="shared" si="18"/>
        <v>2</v>
      </c>
      <c r="D269" s="71">
        <v>28529</v>
      </c>
      <c r="E269" s="24">
        <f>IFERROR(VLOOKUP(D269,[3]Securities!$D:$E,2,FALSE),VLOOKUP(A269,[3]Securities!$A:$E,5,FALSE))</f>
        <v>233.84559999999999</v>
      </c>
      <c r="F269" s="24">
        <f>VLOOKUP(D269,[3]Loans!$A:$B,2,FALSE)</f>
        <v>654.11289999999997</v>
      </c>
      <c r="G269" s="24">
        <f>VLOOKUP(D269,[3]Cash!$A:$B,2,FALSE)</f>
        <v>116.5787</v>
      </c>
      <c r="H269" s="24">
        <f>IFERROR(IFERROR(VLOOKUP(D269,[3]Trading!D:E,2,FALSE),VLOOKUP(A269,[3]Trading!A:E,5,TRUE)),0)</f>
        <v>0</v>
      </c>
      <c r="I269" s="25">
        <f t="shared" si="19"/>
        <v>106.00800000000004</v>
      </c>
      <c r="J269" s="24">
        <f>IFERROR(VLOOKUP(D269,[3]Total!D:E,2,FALSE),VLOOKUP(A269,[3]Total!A:E,5,FALSE))</f>
        <v>1110.5452</v>
      </c>
    </row>
    <row r="270" spans="1:10">
      <c r="A270" s="70" t="str">
        <f t="shared" si="16"/>
        <v>19782</v>
      </c>
      <c r="B270">
        <f t="shared" si="17"/>
        <v>1978</v>
      </c>
      <c r="C270">
        <f t="shared" si="18"/>
        <v>2</v>
      </c>
      <c r="D270" s="71">
        <v>28536</v>
      </c>
      <c r="E270" s="24">
        <f>IFERROR(VLOOKUP(D270,[3]Securities!$D:$E,2,FALSE),VLOOKUP(A270,[3]Securities!$A:$E,5,FALSE))</f>
        <v>233.84559999999999</v>
      </c>
      <c r="F270" s="24">
        <f>VLOOKUP(D270,[3]Loans!$A:$B,2,FALSE)</f>
        <v>653.52499999999998</v>
      </c>
      <c r="G270" s="24">
        <f>VLOOKUP(D270,[3]Cash!$A:$B,2,FALSE)</f>
        <v>118.6144</v>
      </c>
      <c r="H270" s="24">
        <f>IFERROR(IFERROR(VLOOKUP(D270,[3]Trading!D:E,2,FALSE),VLOOKUP(A270,[3]Trading!A:E,5,TRUE)),0)</f>
        <v>0</v>
      </c>
      <c r="I270" s="25">
        <f t="shared" si="19"/>
        <v>99.538699999999949</v>
      </c>
      <c r="J270" s="24">
        <f>IFERROR(VLOOKUP(D270,[3]Total!D:E,2,FALSE),VLOOKUP(A270,[3]Total!A:E,5,FALSE))</f>
        <v>1105.5237</v>
      </c>
    </row>
    <row r="271" spans="1:10">
      <c r="A271" s="70" t="str">
        <f t="shared" si="16"/>
        <v>19782</v>
      </c>
      <c r="B271">
        <f t="shared" si="17"/>
        <v>1978</v>
      </c>
      <c r="C271">
        <f t="shared" si="18"/>
        <v>2</v>
      </c>
      <c r="D271" s="71">
        <v>28543</v>
      </c>
      <c r="E271" s="24">
        <f>IFERROR(VLOOKUP(D271,[3]Securities!$D:$E,2,FALSE),VLOOKUP(A271,[3]Securities!$A:$E,5,FALSE))</f>
        <v>233.84559999999999</v>
      </c>
      <c r="F271" s="24">
        <f>VLOOKUP(D271,[3]Loans!$A:$B,2,FALSE)</f>
        <v>654.33619999999996</v>
      </c>
      <c r="G271" s="24">
        <f>VLOOKUP(D271,[3]Cash!$A:$B,2,FALSE)</f>
        <v>124.4547</v>
      </c>
      <c r="H271" s="24">
        <f>IFERROR(IFERROR(VLOOKUP(D271,[3]Trading!D:E,2,FALSE),VLOOKUP(A271,[3]Trading!A:E,5,TRUE)),0)</f>
        <v>0</v>
      </c>
      <c r="I271" s="25">
        <f t="shared" si="19"/>
        <v>100.66210000000012</v>
      </c>
      <c r="J271" s="24">
        <f>IFERROR(VLOOKUP(D271,[3]Total!D:E,2,FALSE),VLOOKUP(A271,[3]Total!A:E,5,FALSE))</f>
        <v>1113.2986000000001</v>
      </c>
    </row>
    <row r="272" spans="1:10">
      <c r="A272" s="70" t="str">
        <f t="shared" si="16"/>
        <v>19783</v>
      </c>
      <c r="B272">
        <f t="shared" si="17"/>
        <v>1978</v>
      </c>
      <c r="C272">
        <f t="shared" si="18"/>
        <v>3</v>
      </c>
      <c r="D272" s="71">
        <v>28550</v>
      </c>
      <c r="E272" s="24">
        <f>IFERROR(VLOOKUP(D272,[3]Securities!$D:$E,2,FALSE),VLOOKUP(A272,[3]Securities!$A:$E,5,FALSE))</f>
        <v>236.16589999999999</v>
      </c>
      <c r="F272" s="24">
        <f>VLOOKUP(D272,[3]Loans!$A:$B,2,FALSE)</f>
        <v>658.69920000000002</v>
      </c>
      <c r="G272" s="24">
        <f>VLOOKUP(D272,[3]Cash!$A:$B,2,FALSE)</f>
        <v>124.3319</v>
      </c>
      <c r="H272" s="24">
        <f>IFERROR(IFERROR(VLOOKUP(D272,[3]Trading!D:E,2,FALSE),VLOOKUP(A272,[3]Trading!A:E,5,TRUE)),0)</f>
        <v>0</v>
      </c>
      <c r="I272" s="25">
        <f t="shared" si="19"/>
        <v>100.32090000000005</v>
      </c>
      <c r="J272" s="24">
        <f>IFERROR(VLOOKUP(D272,[3]Total!D:E,2,FALSE),VLOOKUP(A272,[3]Total!A:E,5,FALSE))</f>
        <v>1119.5179000000001</v>
      </c>
    </row>
    <row r="273" spans="1:10">
      <c r="A273" s="70" t="str">
        <f t="shared" si="16"/>
        <v>19783</v>
      </c>
      <c r="B273">
        <f t="shared" si="17"/>
        <v>1978</v>
      </c>
      <c r="C273">
        <f t="shared" si="18"/>
        <v>3</v>
      </c>
      <c r="D273" s="71">
        <v>28557</v>
      </c>
      <c r="E273" s="24">
        <f>IFERROR(VLOOKUP(D273,[3]Securities!$D:$E,2,FALSE),VLOOKUP(A273,[3]Securities!$A:$E,5,FALSE))</f>
        <v>236.16589999999999</v>
      </c>
      <c r="F273" s="24">
        <f>VLOOKUP(D273,[3]Loans!$A:$B,2,FALSE)</f>
        <v>660.53200000000004</v>
      </c>
      <c r="G273" s="24">
        <f>VLOOKUP(D273,[3]Cash!$A:$B,2,FALSE)</f>
        <v>115.0909</v>
      </c>
      <c r="H273" s="24">
        <f>IFERROR(IFERROR(VLOOKUP(D273,[3]Trading!D:E,2,FALSE),VLOOKUP(A273,[3]Trading!A:E,5,TRUE)),0)</f>
        <v>0</v>
      </c>
      <c r="I273" s="25">
        <f t="shared" si="19"/>
        <v>106.12799999999993</v>
      </c>
      <c r="J273" s="24">
        <f>IFERROR(VLOOKUP(D273,[3]Total!D:E,2,FALSE),VLOOKUP(A273,[3]Total!A:E,5,FALSE))</f>
        <v>1117.9168</v>
      </c>
    </row>
    <row r="274" spans="1:10">
      <c r="A274" s="70" t="str">
        <f t="shared" si="16"/>
        <v>19783</v>
      </c>
      <c r="B274">
        <f t="shared" si="17"/>
        <v>1978</v>
      </c>
      <c r="C274">
        <f t="shared" si="18"/>
        <v>3</v>
      </c>
      <c r="D274" s="71">
        <v>28564</v>
      </c>
      <c r="E274" s="24">
        <f>IFERROR(VLOOKUP(D274,[3]Securities!$D:$E,2,FALSE),VLOOKUP(A274,[3]Securities!$A:$E,5,FALSE))</f>
        <v>236.16589999999999</v>
      </c>
      <c r="F274" s="24">
        <f>VLOOKUP(D274,[3]Loans!$A:$B,2,FALSE)</f>
        <v>664.39099999999996</v>
      </c>
      <c r="G274" s="24">
        <f>VLOOKUP(D274,[3]Cash!$A:$B,2,FALSE)</f>
        <v>124.0865</v>
      </c>
      <c r="H274" s="24">
        <f>IFERROR(IFERROR(VLOOKUP(D274,[3]Trading!D:E,2,FALSE),VLOOKUP(A274,[3]Trading!A:E,5,TRUE)),0)</f>
        <v>0</v>
      </c>
      <c r="I274" s="25">
        <f t="shared" si="19"/>
        <v>107.24930000000018</v>
      </c>
      <c r="J274" s="24">
        <f>IFERROR(VLOOKUP(D274,[3]Total!D:E,2,FALSE),VLOOKUP(A274,[3]Total!A:E,5,FALSE))</f>
        <v>1131.8927000000001</v>
      </c>
    </row>
    <row r="275" spans="1:10">
      <c r="A275" s="70" t="str">
        <f t="shared" si="16"/>
        <v>19783</v>
      </c>
      <c r="B275">
        <f t="shared" si="17"/>
        <v>1978</v>
      </c>
      <c r="C275">
        <f t="shared" si="18"/>
        <v>3</v>
      </c>
      <c r="D275" s="71">
        <v>28571</v>
      </c>
      <c r="E275" s="24">
        <f>IFERROR(VLOOKUP(D275,[3]Securities!$D:$E,2,FALSE),VLOOKUP(A275,[3]Securities!$A:$E,5,FALSE))</f>
        <v>236.16589999999999</v>
      </c>
      <c r="F275" s="24">
        <f>VLOOKUP(D275,[3]Loans!$A:$B,2,FALSE)</f>
        <v>665.27170000000001</v>
      </c>
      <c r="G275" s="24">
        <f>VLOOKUP(D275,[3]Cash!$A:$B,2,FALSE)</f>
        <v>122.6784</v>
      </c>
      <c r="H275" s="24">
        <f>IFERROR(IFERROR(VLOOKUP(D275,[3]Trading!D:E,2,FALSE),VLOOKUP(A275,[3]Trading!A:E,5,TRUE)),0)</f>
        <v>0</v>
      </c>
      <c r="I275" s="25">
        <f t="shared" si="19"/>
        <v>106.33150000000001</v>
      </c>
      <c r="J275" s="24">
        <f>IFERROR(VLOOKUP(D275,[3]Total!D:E,2,FALSE),VLOOKUP(A275,[3]Total!A:E,5,FALSE))</f>
        <v>1130.4475</v>
      </c>
    </row>
    <row r="276" spans="1:10">
      <c r="A276" s="70" t="str">
        <f t="shared" si="16"/>
        <v>19783</v>
      </c>
      <c r="B276">
        <f t="shared" si="17"/>
        <v>1978</v>
      </c>
      <c r="C276">
        <f t="shared" si="18"/>
        <v>3</v>
      </c>
      <c r="D276" s="71">
        <v>28578</v>
      </c>
      <c r="E276" s="24">
        <f>IFERROR(VLOOKUP(D276,[3]Securities!$D:$E,2,FALSE),VLOOKUP(A276,[3]Securities!$A:$E,5,FALSE))</f>
        <v>236.16589999999999</v>
      </c>
      <c r="F276" s="24">
        <f>VLOOKUP(D276,[3]Loans!$A:$B,2,FALSE)</f>
        <v>668.38480000000004</v>
      </c>
      <c r="G276" s="24">
        <f>VLOOKUP(D276,[3]Cash!$A:$B,2,FALSE)</f>
        <v>123.46769999999999</v>
      </c>
      <c r="H276" s="24">
        <f>IFERROR(IFERROR(VLOOKUP(D276,[3]Trading!D:E,2,FALSE),VLOOKUP(A276,[3]Trading!A:E,5,TRUE)),0)</f>
        <v>0</v>
      </c>
      <c r="I276" s="25">
        <f t="shared" si="19"/>
        <v>103.11080000000015</v>
      </c>
      <c r="J276" s="24">
        <f>IFERROR(VLOOKUP(D276,[3]Total!D:E,2,FALSE),VLOOKUP(A276,[3]Total!A:E,5,FALSE))</f>
        <v>1131.1292000000001</v>
      </c>
    </row>
    <row r="277" spans="1:10">
      <c r="A277" s="70" t="str">
        <f t="shared" si="16"/>
        <v>19784</v>
      </c>
      <c r="B277">
        <f t="shared" si="17"/>
        <v>1978</v>
      </c>
      <c r="C277">
        <f t="shared" si="18"/>
        <v>4</v>
      </c>
      <c r="D277" s="71">
        <v>28585</v>
      </c>
      <c r="E277" s="24">
        <f>IFERROR(VLOOKUP(D277,[3]Securities!$D:$E,2,FALSE),VLOOKUP(A277,[3]Securities!$A:$E,5,FALSE))</f>
        <v>238.82149999999999</v>
      </c>
      <c r="F277" s="24">
        <f>VLOOKUP(D277,[3]Loans!$A:$B,2,FALSE)</f>
        <v>670.56629999999996</v>
      </c>
      <c r="G277" s="24">
        <f>VLOOKUP(D277,[3]Cash!$A:$B,2,FALSE)</f>
        <v>127.4629</v>
      </c>
      <c r="H277" s="24">
        <f>IFERROR(IFERROR(VLOOKUP(D277,[3]Trading!D:E,2,FALSE),VLOOKUP(A277,[3]Trading!A:E,5,TRUE)),0)</f>
        <v>0</v>
      </c>
      <c r="I277" s="25">
        <f t="shared" si="19"/>
        <v>112.80809999999997</v>
      </c>
      <c r="J277" s="24">
        <f>IFERROR(VLOOKUP(D277,[3]Total!D:E,2,FALSE),VLOOKUP(A277,[3]Total!A:E,5,FALSE))</f>
        <v>1149.6587999999999</v>
      </c>
    </row>
    <row r="278" spans="1:10">
      <c r="A278" s="70" t="str">
        <f t="shared" si="16"/>
        <v>19784</v>
      </c>
      <c r="B278">
        <f t="shared" si="17"/>
        <v>1978</v>
      </c>
      <c r="C278">
        <f t="shared" si="18"/>
        <v>4</v>
      </c>
      <c r="D278" s="71">
        <v>28592</v>
      </c>
      <c r="E278" s="24">
        <f>IFERROR(VLOOKUP(D278,[3]Securities!$D:$E,2,FALSE),VLOOKUP(A278,[3]Securities!$A:$E,5,FALSE))</f>
        <v>238.82149999999999</v>
      </c>
      <c r="F278" s="24">
        <f>VLOOKUP(D278,[3]Loans!$A:$B,2,FALSE)</f>
        <v>671.69889999999998</v>
      </c>
      <c r="G278" s="24">
        <f>VLOOKUP(D278,[3]Cash!$A:$B,2,FALSE)</f>
        <v>121.1391</v>
